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defaultThemeVersion="124226"/>
  <bookViews>
    <workbookView xWindow="1605" yWindow="645" windowWidth="24240" windowHeight="13305" tabRatio="917"/>
  </bookViews>
  <sheets>
    <sheet name="1. паспорт местоположение" sheetId="7" r:id="rId1"/>
    <sheet name="2. паспорт  ТП" sheetId="12" r:id="rId2"/>
    <sheet name="3.1. паспорт Техсостояние ПС" sheetId="13" r:id="rId3"/>
    <sheet name="3.2 паспорт Техсостояние ЛЭП" sheetId="14" r:id="rId4"/>
    <sheet name="3.3 паспорт описание" sheetId="6" r:id="rId5"/>
    <sheet name="3.4. Паспорт надежность " sheetId="24" r:id="rId6"/>
    <sheet name="4. паспортбюджет" sheetId="10" r:id="rId7"/>
    <sheet name="5. анализ эконом эфф " sheetId="26" r:id="rId8"/>
    <sheet name="6.1. Паспорт сетевой график" sheetId="16" r:id="rId9"/>
    <sheet name="6.2. Паспорт фин осв ввод" sheetId="15" r:id="rId10"/>
    <sheet name="7. Паспорт отчет о закупке" sheetId="5" r:id="rId11"/>
    <sheet name="8. Общие сведения" sheetId="22"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s>
  <definedNames>
    <definedName name="________________wrn2" localSheetId="5" hidden="1">{"glc1",#N/A,FALSE,"GLC";"glc2",#N/A,FALSE,"GLC";"glc3",#N/A,FALSE,"GLC";"glc4",#N/A,FALSE,"GLC";"glc5",#N/A,FALSE,"GLC"}</definedName>
    <definedName name="________________wrn2" localSheetId="7" hidden="1">{"glc1",#N/A,FALSE,"GLC";"glc2",#N/A,FALSE,"GLC";"glc3",#N/A,FALSE,"GLC";"glc4",#N/A,FALSE,"GLC";"glc5",#N/A,FALSE,"GLC"}</definedName>
    <definedName name="________________wrn2" hidden="1">{"glc1",#N/A,FALSE,"GLC";"glc2",#N/A,FALSE,"GLC";"glc3",#N/A,FALSE,"GLC";"glc4",#N/A,FALSE,"GLC";"glc5",#N/A,FALSE,"GLC"}</definedName>
    <definedName name="________________wrn222" localSheetId="5" hidden="1">{"glc1",#N/A,FALSE,"GLC";"glc2",#N/A,FALSE,"GLC";"glc3",#N/A,FALSE,"GLC";"glc4",#N/A,FALSE,"GLC";"glc5",#N/A,FALSE,"GLC"}</definedName>
    <definedName name="________________wrn222" localSheetId="7" hidden="1">{"glc1",#N/A,FALSE,"GLC";"glc2",#N/A,FALSE,"GLC";"glc3",#N/A,FALSE,"GLC";"glc4",#N/A,FALSE,"GLC";"glc5",#N/A,FALSE,"GLC"}</definedName>
    <definedName name="________________wrn222" hidden="1">{"glc1",#N/A,FALSE,"GLC";"glc2",#N/A,FALSE,"GLC";"glc3",#N/A,FALSE,"GLC";"glc4",#N/A,FALSE,"GLC";"glc5",#N/A,FALSE,"GLC"}</definedName>
    <definedName name="_______________wrn2" localSheetId="5" hidden="1">{"glc1",#N/A,FALSE,"GLC";"glc2",#N/A,FALSE,"GLC";"glc3",#N/A,FALSE,"GLC";"glc4",#N/A,FALSE,"GLC";"glc5",#N/A,FALSE,"GLC"}</definedName>
    <definedName name="_______________wrn2" localSheetId="7" hidden="1">{"glc1",#N/A,FALSE,"GLC";"glc2",#N/A,FALSE,"GLC";"glc3",#N/A,FALSE,"GLC";"glc4",#N/A,FALSE,"GLC";"glc5",#N/A,FALSE,"GLC"}</definedName>
    <definedName name="_______________wrn2" hidden="1">{"glc1",#N/A,FALSE,"GLC";"glc2",#N/A,FALSE,"GLC";"glc3",#N/A,FALSE,"GLC";"glc4",#N/A,FALSE,"GLC";"glc5",#N/A,FALSE,"GLC"}</definedName>
    <definedName name="_______________wrn222" localSheetId="5" hidden="1">{"glc1",#N/A,FALSE,"GLC";"glc2",#N/A,FALSE,"GLC";"glc3",#N/A,FALSE,"GLC";"glc4",#N/A,FALSE,"GLC";"glc5",#N/A,FALSE,"GLC"}</definedName>
    <definedName name="_______________wrn222" localSheetId="7" hidden="1">{"glc1",#N/A,FALSE,"GLC";"glc2",#N/A,FALSE,"GLC";"glc3",#N/A,FALSE,"GLC";"glc4",#N/A,FALSE,"GLC";"glc5",#N/A,FALSE,"GLC"}</definedName>
    <definedName name="_______________wrn222" hidden="1">{"glc1",#N/A,FALSE,"GLC";"glc2",#N/A,FALSE,"GLC";"glc3",#N/A,FALSE,"GLC";"glc4",#N/A,FALSE,"GLC";"glc5",#N/A,FALSE,"GLC"}</definedName>
    <definedName name="______________wrn2" localSheetId="5" hidden="1">{"glc1",#N/A,FALSE,"GLC";"glc2",#N/A,FALSE,"GLC";"glc3",#N/A,FALSE,"GLC";"glc4",#N/A,FALSE,"GLC";"glc5",#N/A,FALSE,"GLC"}</definedName>
    <definedName name="______________wrn2" localSheetId="7" hidden="1">{"glc1",#N/A,FALSE,"GLC";"glc2",#N/A,FALSE,"GLC";"glc3",#N/A,FALSE,"GLC";"glc4",#N/A,FALSE,"GLC";"glc5",#N/A,FALSE,"GLC"}</definedName>
    <definedName name="______________wrn2" hidden="1">{"glc1",#N/A,FALSE,"GLC";"glc2",#N/A,FALSE,"GLC";"glc3",#N/A,FALSE,"GLC";"glc4",#N/A,FALSE,"GLC";"glc5",#N/A,FALSE,"GLC"}</definedName>
    <definedName name="______________wrn222" localSheetId="5" hidden="1">{"glc1",#N/A,FALSE,"GLC";"glc2",#N/A,FALSE,"GLC";"glc3",#N/A,FALSE,"GLC";"glc4",#N/A,FALSE,"GLC";"glc5",#N/A,FALSE,"GLC"}</definedName>
    <definedName name="______________wrn222" localSheetId="7" hidden="1">{"glc1",#N/A,FALSE,"GLC";"glc2",#N/A,FALSE,"GLC";"glc3",#N/A,FALSE,"GLC";"glc4",#N/A,FALSE,"GLC";"glc5",#N/A,FALSE,"GLC"}</definedName>
    <definedName name="______________wrn222" hidden="1">{"glc1",#N/A,FALSE,"GLC";"glc2",#N/A,FALSE,"GLC";"glc3",#N/A,FALSE,"GLC";"glc4",#N/A,FALSE,"GLC";"glc5",#N/A,FALSE,"GLC"}</definedName>
    <definedName name="____________wrn2" localSheetId="5" hidden="1">{"glc1",#N/A,FALSE,"GLC";"glc2",#N/A,FALSE,"GLC";"glc3",#N/A,FALSE,"GLC";"glc4",#N/A,FALSE,"GLC";"glc5",#N/A,FALSE,"GLC"}</definedName>
    <definedName name="____________wrn2" localSheetId="7" hidden="1">{"glc1",#N/A,FALSE,"GLC";"glc2",#N/A,FALSE,"GLC";"glc3",#N/A,FALSE,"GLC";"glc4",#N/A,FALSE,"GLC";"glc5",#N/A,FALSE,"GLC"}</definedName>
    <definedName name="____________wrn2" hidden="1">{"glc1",#N/A,FALSE,"GLC";"glc2",#N/A,FALSE,"GLC";"glc3",#N/A,FALSE,"GLC";"glc4",#N/A,FALSE,"GLC";"glc5",#N/A,FALSE,"GLC"}</definedName>
    <definedName name="____________wrn222" localSheetId="5" hidden="1">{"glc1",#N/A,FALSE,"GLC";"glc2",#N/A,FALSE,"GLC";"glc3",#N/A,FALSE,"GLC";"glc4",#N/A,FALSE,"GLC";"glc5",#N/A,FALSE,"GLC"}</definedName>
    <definedName name="____________wrn222" localSheetId="7" hidden="1">{"glc1",#N/A,FALSE,"GLC";"glc2",#N/A,FALSE,"GLC";"glc3",#N/A,FALSE,"GLC";"glc4",#N/A,FALSE,"GLC";"glc5",#N/A,FALSE,"GLC"}</definedName>
    <definedName name="____________wrn222" hidden="1">{"glc1",#N/A,FALSE,"GLC";"glc2",#N/A,FALSE,"GLC";"glc3",#N/A,FALSE,"GLC";"glc4",#N/A,FALSE,"GLC";"glc5",#N/A,FALSE,"GLC"}</definedName>
    <definedName name="_________wrn2" localSheetId="5" hidden="1">{"glc1",#N/A,FALSE,"GLC";"glc2",#N/A,FALSE,"GLC";"glc3",#N/A,FALSE,"GLC";"glc4",#N/A,FALSE,"GLC";"glc5",#N/A,FALSE,"GLC"}</definedName>
    <definedName name="_________wrn2" localSheetId="7" hidden="1">{"glc1",#N/A,FALSE,"GLC";"glc2",#N/A,FALSE,"GLC";"glc3",#N/A,FALSE,"GLC";"glc4",#N/A,FALSE,"GLC";"glc5",#N/A,FALSE,"GLC"}</definedName>
    <definedName name="_________wrn2" hidden="1">{"glc1",#N/A,FALSE,"GLC";"glc2",#N/A,FALSE,"GLC";"glc3",#N/A,FALSE,"GLC";"glc4",#N/A,FALSE,"GLC";"glc5",#N/A,FALSE,"GLC"}</definedName>
    <definedName name="_________wrn222" localSheetId="5" hidden="1">{"glc1",#N/A,FALSE,"GLC";"glc2",#N/A,FALSE,"GLC";"glc3",#N/A,FALSE,"GLC";"glc4",#N/A,FALSE,"GLC";"glc5",#N/A,FALSE,"GLC"}</definedName>
    <definedName name="_________wrn222" localSheetId="7" hidden="1">{"glc1",#N/A,FALSE,"GLC";"glc2",#N/A,FALSE,"GLC";"glc3",#N/A,FALSE,"GLC";"glc4",#N/A,FALSE,"GLC";"glc5",#N/A,FALSE,"GLC"}</definedName>
    <definedName name="_________wrn222" hidden="1">{"glc1",#N/A,FALSE,"GLC";"glc2",#N/A,FALSE,"GLC";"glc3",#N/A,FALSE,"GLC";"glc4",#N/A,FALSE,"GLC";"glc5",#N/A,FALSE,"GLC"}</definedName>
    <definedName name="________wrn2" localSheetId="5" hidden="1">{#N/A,#N/A,FALSE,"9PS0"}</definedName>
    <definedName name="________wrn2" localSheetId="7" hidden="1">{#N/A,#N/A,FALSE,"9PS0"}</definedName>
    <definedName name="________wrn2" hidden="1">{#N/A,#N/A,FALSE,"9PS0"}</definedName>
    <definedName name="________wrn222" localSheetId="5" hidden="1">{"glc1",#N/A,FALSE,"GLC";"glc2",#N/A,FALSE,"GLC";"glc3",#N/A,FALSE,"GLC";"glc4",#N/A,FALSE,"GLC";"glc5",#N/A,FALSE,"GLC"}</definedName>
    <definedName name="________wrn222" localSheetId="7" hidden="1">{"glc1",#N/A,FALSE,"GLC";"glc2",#N/A,FALSE,"GLC";"glc3",#N/A,FALSE,"GLC";"glc4",#N/A,FALSE,"GLC";"glc5",#N/A,FALSE,"GLC"}</definedName>
    <definedName name="________wrn222" hidden="1">{"glc1",#N/A,FALSE,"GLC";"glc2",#N/A,FALSE,"GLC";"glc3",#N/A,FALSE,"GLC";"glc4",#N/A,FALSE,"GLC";"glc5",#N/A,FALSE,"GLC"}</definedName>
    <definedName name="_______wrn2" localSheetId="5" hidden="1">{"glc1",#N/A,FALSE,"GLC";"glc2",#N/A,FALSE,"GLC";"glc3",#N/A,FALSE,"GLC";"glc4",#N/A,FALSE,"GLC";"glc5",#N/A,FALSE,"GLC"}</definedName>
    <definedName name="_______wrn2" localSheetId="7" hidden="1">{"glc1",#N/A,FALSE,"GLC";"glc2",#N/A,FALSE,"GLC";"glc3",#N/A,FALSE,"GLC";"glc4",#N/A,FALSE,"GLC";"glc5",#N/A,FALSE,"GLC"}</definedName>
    <definedName name="_______wrn2" hidden="1">{"glc1",#N/A,FALSE,"GLC";"glc2",#N/A,FALSE,"GLC";"glc3",#N/A,FALSE,"GLC";"glc4",#N/A,FALSE,"GLC";"glc5",#N/A,FALSE,"GLC"}</definedName>
    <definedName name="_______wrn222" localSheetId="5" hidden="1">{"glc1",#N/A,FALSE,"GLC";"glc2",#N/A,FALSE,"GLC";"glc3",#N/A,FALSE,"GLC";"glc4",#N/A,FALSE,"GLC";"glc5",#N/A,FALSE,"GLC"}</definedName>
    <definedName name="_______wrn222" localSheetId="7" hidden="1">{"glc1",#N/A,FALSE,"GLC";"glc2",#N/A,FALSE,"GLC";"glc3",#N/A,FALSE,"GLC";"glc4",#N/A,FALSE,"GLC";"glc5",#N/A,FALSE,"GLC"}</definedName>
    <definedName name="_______wrn222" hidden="1">{"glc1",#N/A,FALSE,"GLC";"glc2",#N/A,FALSE,"GLC";"glc3",#N/A,FALSE,"GLC";"glc4",#N/A,FALSE,"GLC";"glc5",#N/A,FALSE,"GLC"}</definedName>
    <definedName name="______wrn2" localSheetId="5" hidden="1">{"glc1",#N/A,FALSE,"GLC";"glc2",#N/A,FALSE,"GLC";"glc3",#N/A,FALSE,"GLC";"glc4",#N/A,FALSE,"GLC";"glc5",#N/A,FALSE,"GLC"}</definedName>
    <definedName name="______wrn2" localSheetId="7" hidden="1">{"glc1",#N/A,FALSE,"GLC";"glc2",#N/A,FALSE,"GLC";"glc3",#N/A,FALSE,"GLC";"glc4",#N/A,FALSE,"GLC";"glc5",#N/A,FALSE,"GLC"}</definedName>
    <definedName name="______wrn2" hidden="1">{"glc1",#N/A,FALSE,"GLC";"glc2",#N/A,FALSE,"GLC";"glc3",#N/A,FALSE,"GLC";"glc4",#N/A,FALSE,"GLC";"glc5",#N/A,FALSE,"GLC"}</definedName>
    <definedName name="______wrn222" localSheetId="5" hidden="1">{"glc1",#N/A,FALSE,"GLC";"glc2",#N/A,FALSE,"GLC";"glc3",#N/A,FALSE,"GLC";"glc4",#N/A,FALSE,"GLC";"glc5",#N/A,FALSE,"GLC"}</definedName>
    <definedName name="______wrn222" localSheetId="7" hidden="1">{"glc1",#N/A,FALSE,"GLC";"glc2",#N/A,FALSE,"GLC";"glc3",#N/A,FALSE,"GLC";"glc4",#N/A,FALSE,"GLC";"glc5",#N/A,FALSE,"GLC"}</definedName>
    <definedName name="______wrn222" hidden="1">{"glc1",#N/A,FALSE,"GLC";"glc2",#N/A,FALSE,"GLC";"glc3",#N/A,FALSE,"GLC";"glc4",#N/A,FALSE,"GLC";"glc5",#N/A,FALSE,"GLC"}</definedName>
    <definedName name="______xlfn.BAHTTEXT" hidden="1">#NAME?</definedName>
    <definedName name="_____wrn2" localSheetId="5" hidden="1">{"glc1",#N/A,FALSE,"GLC";"glc2",#N/A,FALSE,"GLC";"glc3",#N/A,FALSE,"GLC";"glc4",#N/A,FALSE,"GLC";"glc5",#N/A,FALSE,"GLC"}</definedName>
    <definedName name="_____wrn2" localSheetId="7" hidden="1">{"glc1",#N/A,FALSE,"GLC";"glc2",#N/A,FALSE,"GLC";"glc3",#N/A,FALSE,"GLC";"glc4",#N/A,FALSE,"GLC";"glc5",#N/A,FALSE,"GLC"}</definedName>
    <definedName name="_____wrn2" hidden="1">{"glc1",#N/A,FALSE,"GLC";"glc2",#N/A,FALSE,"GLC";"glc3",#N/A,FALSE,"GLC";"glc4",#N/A,FALSE,"GLC";"glc5",#N/A,FALSE,"GLC"}</definedName>
    <definedName name="_____wrn222" localSheetId="5" hidden="1">{"glc1",#N/A,FALSE,"GLC";"glc2",#N/A,FALSE,"GLC";"glc3",#N/A,FALSE,"GLC";"glc4",#N/A,FALSE,"GLC";"glc5",#N/A,FALSE,"GLC"}</definedName>
    <definedName name="_____wrn222" localSheetId="7" hidden="1">{"glc1",#N/A,FALSE,"GLC";"glc2",#N/A,FALSE,"GLC";"glc3",#N/A,FALSE,"GLC";"glc4",#N/A,FALSE,"GLC";"glc5",#N/A,FALSE,"GLC"}</definedName>
    <definedName name="_____wrn222" hidden="1">{"glc1",#N/A,FALSE,"GLC";"glc2",#N/A,FALSE,"GLC";"glc3",#N/A,FALSE,"GLC";"glc4",#N/A,FALSE,"GLC";"glc5",#N/A,FALSE,"GLC"}</definedName>
    <definedName name="_____xlfn.BAHTTEXT" hidden="1">#NAME?</definedName>
    <definedName name="____wrn2" localSheetId="5" hidden="1">{"glc1",#N/A,FALSE,"GLC";"glc2",#N/A,FALSE,"GLC";"glc3",#N/A,FALSE,"GLC";"glc4",#N/A,FALSE,"GLC";"glc5",#N/A,FALSE,"GLC"}</definedName>
    <definedName name="____wrn2" localSheetId="7" hidden="1">{"glc1",#N/A,FALSE,"GLC";"glc2",#N/A,FALSE,"GLC";"glc3",#N/A,FALSE,"GLC";"glc4",#N/A,FALSE,"GLC";"glc5",#N/A,FALSE,"GLC"}</definedName>
    <definedName name="____wrn2" hidden="1">{"glc1",#N/A,FALSE,"GLC";"glc2",#N/A,FALSE,"GLC";"glc3",#N/A,FALSE,"GLC";"glc4",#N/A,FALSE,"GLC";"glc5",#N/A,FALSE,"GLC"}</definedName>
    <definedName name="____wrn222" localSheetId="5" hidden="1">{"glc1",#N/A,FALSE,"GLC";"glc2",#N/A,FALSE,"GLC";"glc3",#N/A,FALSE,"GLC";"glc4",#N/A,FALSE,"GLC";"glc5",#N/A,FALSE,"GLC"}</definedName>
    <definedName name="____wrn222" localSheetId="7" hidden="1">{"glc1",#N/A,FALSE,"GLC";"glc2",#N/A,FALSE,"GLC";"glc3",#N/A,FALSE,"GLC";"glc4",#N/A,FALSE,"GLC";"glc5",#N/A,FALSE,"GLC"}</definedName>
    <definedName name="____wrn222" hidden="1">{"glc1",#N/A,FALSE,"GLC";"glc2",#N/A,FALSE,"GLC";"glc3",#N/A,FALSE,"GLC";"glc4",#N/A,FALSE,"GLC";"glc5",#N/A,FALSE,"GLC"}</definedName>
    <definedName name="____xlfn.BAHTTEXT" hidden="1">#NAME?</definedName>
    <definedName name="___Dlv1">[1]Формати!$C$11:$D$11</definedName>
    <definedName name="___Dlv2">[1]Формати!$C$12:$D$12</definedName>
    <definedName name="___Dlv3">[1]Формати!$B$13:$D$13</definedName>
    <definedName name="___Lev1">[1]Формати!$B$3:$E$3</definedName>
    <definedName name="___Lev2">[1]Формати!$B$4:$E$4</definedName>
    <definedName name="___Lev3">[1]Формати!$B$5:$E$5</definedName>
    <definedName name="___Lev4">[1]Формати!$B$6:$E$6</definedName>
    <definedName name="___Lev5">[1]Формати!$B$7:$E$7</definedName>
    <definedName name="___Lv1">[1]Формати!$B$3:$E$3</definedName>
    <definedName name="___Lv2">[1]Формати!$B$4:$E$4</definedName>
    <definedName name="___Lv3">[1]Формати!$B$5:$E$5</definedName>
    <definedName name="___Lv4">[1]Формати!$B$6:$E$6</definedName>
    <definedName name="___Lv5">[1]Формати!$B$7:$D$7</definedName>
    <definedName name="___mn1">'[2]0'!$J$1</definedName>
    <definedName name="___mn10">'[2]0'!$J$10</definedName>
    <definedName name="___mn11">'[2]0'!$J$11</definedName>
    <definedName name="___mn12">'[2]0'!$J$12</definedName>
    <definedName name="___mn2">'[2]0'!$J$2</definedName>
    <definedName name="___mn3">'[2]0'!$J$3</definedName>
    <definedName name="___mn4">'[2]0'!$J$4</definedName>
    <definedName name="___mn5">'[2]0'!$J$5</definedName>
    <definedName name="___mn6">'[2]0'!$J$6</definedName>
    <definedName name="___mn7">'[2]0'!$J$7</definedName>
    <definedName name="___mn8">'[2]0'!$J$8</definedName>
    <definedName name="___mn9">'[2]0'!$J$9</definedName>
    <definedName name="___wrn2" localSheetId="5" hidden="1">{#N/A,#N/A,FALSE,"9PS0"}</definedName>
    <definedName name="___wrn2" localSheetId="7" hidden="1">{#N/A,#N/A,FALSE,"9PS0"}</definedName>
    <definedName name="___wrn2" hidden="1">{#N/A,#N/A,FALSE,"9PS0"}</definedName>
    <definedName name="___wrn222" localSheetId="5" hidden="1">{"glc1",#N/A,FALSE,"GLC";"glc2",#N/A,FALSE,"GLC";"glc3",#N/A,FALSE,"GLC";"glc4",#N/A,FALSE,"GLC";"glc5",#N/A,FALSE,"GLC"}</definedName>
    <definedName name="___wrn222" localSheetId="7" hidden="1">{"glc1",#N/A,FALSE,"GLC";"glc2",#N/A,FALSE,"GLC";"glc3",#N/A,FALSE,"GLC";"glc4",#N/A,FALSE,"GLC";"glc5",#N/A,FALSE,"GLC"}</definedName>
    <definedName name="___wrn222" hidden="1">{"glc1",#N/A,FALSE,"GLC";"glc2",#N/A,FALSE,"GLC";"glc3",#N/A,FALSE,"GLC";"glc4",#N/A,FALSE,"GLC";"glc5",#N/A,FALSE,"GLC"}</definedName>
    <definedName name="___xlfn.BAHTTEXT" hidden="1">#NAME?</definedName>
    <definedName name="__Dlv1">[1]Формати!$C$11:$D$11</definedName>
    <definedName name="__Dlv2">[1]Формати!$C$12:$D$12</definedName>
    <definedName name="__Dlv3">[1]Формати!$B$13:$D$13</definedName>
    <definedName name="__Lev1">[1]Формати!$B$3:$E$3</definedName>
    <definedName name="__Lev2">[1]Формати!$B$4:$E$4</definedName>
    <definedName name="__Lev3">[1]Формати!$B$5:$E$5</definedName>
    <definedName name="__Lev4">[1]Формати!$B$6:$E$6</definedName>
    <definedName name="__Lev5">[1]Формати!$B$7:$E$7</definedName>
    <definedName name="__Lv1">[1]Формати!$B$3:$E$3</definedName>
    <definedName name="__Lv2">[1]Формати!$B$4:$E$4</definedName>
    <definedName name="__Lv3">[1]Формати!$B$5:$E$5</definedName>
    <definedName name="__Lv4">[1]Формати!$B$6:$E$6</definedName>
    <definedName name="__Lv5">[1]Формати!$B$7:$D$7</definedName>
    <definedName name="__mn1">'[2]0'!$J$1</definedName>
    <definedName name="__mn10">'[2]0'!$J$10</definedName>
    <definedName name="__mn11">'[2]0'!$J$11</definedName>
    <definedName name="__mn12">'[2]0'!$J$12</definedName>
    <definedName name="__mn2">'[2]0'!$J$2</definedName>
    <definedName name="__mn3">'[2]0'!$J$3</definedName>
    <definedName name="__mn4">'[2]0'!$J$4</definedName>
    <definedName name="__mn5">'[2]0'!$J$5</definedName>
    <definedName name="__mn6">'[2]0'!$J$6</definedName>
    <definedName name="__mn7">'[2]0'!$J$7</definedName>
    <definedName name="__mn8">'[2]0'!$J$8</definedName>
    <definedName name="__mn9">'[2]0'!$J$9</definedName>
    <definedName name="__wrn2" localSheetId="5" hidden="1">{"glc1",#N/A,FALSE,"GLC";"glc2",#N/A,FALSE,"GLC";"glc3",#N/A,FALSE,"GLC";"glc4",#N/A,FALSE,"GLC";"glc5",#N/A,FALSE,"GLC"}</definedName>
    <definedName name="__wrn2" localSheetId="7" hidden="1">{"glc1",#N/A,FALSE,"GLC";"glc2",#N/A,FALSE,"GLC";"glc3",#N/A,FALSE,"GLC";"glc4",#N/A,FALSE,"GLC";"glc5",#N/A,FALSE,"GLC"}</definedName>
    <definedName name="__wrn2" hidden="1">{"glc1",#N/A,FALSE,"GLC";"glc2",#N/A,FALSE,"GLC";"glc3",#N/A,FALSE,"GLC";"glc4",#N/A,FALSE,"GLC";"glc5",#N/A,FALSE,"GLC"}</definedName>
    <definedName name="__wrn222" localSheetId="5" hidden="1">{"glc1",#N/A,FALSE,"GLC";"glc2",#N/A,FALSE,"GLC";"glc3",#N/A,FALSE,"GLC";"glc4",#N/A,FALSE,"GLC";"glc5",#N/A,FALSE,"GLC"}</definedName>
    <definedName name="__wrn222" localSheetId="7" hidden="1">{"glc1",#N/A,FALSE,"GLC";"glc2",#N/A,FALSE,"GLC";"glc3",#N/A,FALSE,"GLC";"glc4",#N/A,FALSE,"GLC";"glc5",#N/A,FALSE,"GLC"}</definedName>
    <definedName name="__wrn222" hidden="1">{"glc1",#N/A,FALSE,"GLC";"glc2",#N/A,FALSE,"GLC";"glc3",#N/A,FALSE,"GLC";"glc4",#N/A,FALSE,"GLC";"glc5",#N/A,FALSE,"GLC"}</definedName>
    <definedName name="__xlfn.BAHTTEXT" hidden="1">#NAME?</definedName>
    <definedName name="_1_________________________________________________123Graph_ACHART_4" localSheetId="7" hidden="1">#REF!</definedName>
    <definedName name="_1_________________________________________________123Graph_ACHART_4" hidden="1">#REF!</definedName>
    <definedName name="_1_________________________123Graph_ACHART_4" localSheetId="5" hidden="1">#REF!</definedName>
    <definedName name="_1_________________________123Graph_ACHART_4" hidden="1">#REF!</definedName>
    <definedName name="_1__123Graph_ACHART_4" localSheetId="5" hidden="1">#REF!</definedName>
    <definedName name="_1__123Graph_ACHART_4" hidden="1">#REF!</definedName>
    <definedName name="_10______________________________________________123Graph_ACHART_4" localSheetId="5" hidden="1">#REF!</definedName>
    <definedName name="_10______________________________________________123Graph_ACHART_4" hidden="1">#REF!</definedName>
    <definedName name="_10______________________123Graph_ACHART_4" localSheetId="5" hidden="1">#REF!</definedName>
    <definedName name="_10______________________123Graph_ACHART_4" hidden="1">#REF!</definedName>
    <definedName name="_100________________123Graph_ACHART_4" localSheetId="5" hidden="1">#REF!</definedName>
    <definedName name="_100________________123Graph_ACHART_4" hidden="1">#REF!</definedName>
    <definedName name="_101________________123Graph_XCHART_3" localSheetId="5" hidden="1">#REF!</definedName>
    <definedName name="_101________________123Graph_XCHART_3" hidden="1">#REF!</definedName>
    <definedName name="_102________________123Graph_XCHART_4" localSheetId="5" hidden="1">#REF!</definedName>
    <definedName name="_102________________123Graph_XCHART_4" hidden="1">#REF!</definedName>
    <definedName name="_103_______________123Graph_ACHART_4" localSheetId="5" hidden="1">#REF!</definedName>
    <definedName name="_103_______________123Graph_ACHART_4" hidden="1">#REF!</definedName>
    <definedName name="_104_______________123Graph_XCHART_3" localSheetId="5" hidden="1">#REF!</definedName>
    <definedName name="_104_______________123Graph_XCHART_3" hidden="1">#REF!</definedName>
    <definedName name="_105_______________123Graph_XCHART_4" localSheetId="5" hidden="1">#REF!</definedName>
    <definedName name="_105_______________123Graph_XCHART_4" hidden="1">#REF!</definedName>
    <definedName name="_106______________123Graph_ACHART_4" localSheetId="5" hidden="1">#REF!</definedName>
    <definedName name="_106______________123Graph_ACHART_4" hidden="1">#REF!</definedName>
    <definedName name="_107______________123Graph_XCHART_3" localSheetId="5" hidden="1">#REF!</definedName>
    <definedName name="_107______________123Graph_XCHART_3" hidden="1">#REF!</definedName>
    <definedName name="_108______________123Graph_XCHART_4" localSheetId="5" hidden="1">#REF!</definedName>
    <definedName name="_108______________123Graph_XCHART_4" hidden="1">#REF!</definedName>
    <definedName name="_109_____________123Graph_ACHART_4" localSheetId="5" hidden="1">#REF!</definedName>
    <definedName name="_109_____________123Graph_ACHART_4" hidden="1">#REF!</definedName>
    <definedName name="_11______________________________________________123Graph_XCHART_3" localSheetId="5" hidden="1">#REF!</definedName>
    <definedName name="_11______________________________________________123Graph_XCHART_3" hidden="1">#REF!</definedName>
    <definedName name="_11______________________123Graph_XCHART_3" localSheetId="5" hidden="1">#REF!</definedName>
    <definedName name="_11______________________123Graph_XCHART_3" hidden="1">#REF!</definedName>
    <definedName name="_110_____________123Graph_XCHART_3" localSheetId="5" hidden="1">#REF!</definedName>
    <definedName name="_110_____________123Graph_XCHART_3" hidden="1">#REF!</definedName>
    <definedName name="_111_____________123Graph_XCHART_4" localSheetId="5" hidden="1">#REF!</definedName>
    <definedName name="_111_____________123Graph_XCHART_4" hidden="1">#REF!</definedName>
    <definedName name="_112____________123Graph_ACHART_4" localSheetId="5" hidden="1">#REF!</definedName>
    <definedName name="_112____________123Graph_ACHART_4" hidden="1">#REF!</definedName>
    <definedName name="_113____________123Graph_XCHART_3" localSheetId="5" hidden="1">#REF!</definedName>
    <definedName name="_113____________123Graph_XCHART_3" hidden="1">#REF!</definedName>
    <definedName name="_114____________123Graph_XCHART_4" localSheetId="5" hidden="1">#REF!</definedName>
    <definedName name="_114____________123Graph_XCHART_4" hidden="1">#REF!</definedName>
    <definedName name="_115___________123Graph_ACHART_4" localSheetId="5" hidden="1">#REF!</definedName>
    <definedName name="_115___________123Graph_ACHART_4" hidden="1">#REF!</definedName>
    <definedName name="_116___________123Graph_XCHART_3" localSheetId="5" hidden="1">#REF!</definedName>
    <definedName name="_116___________123Graph_XCHART_3" hidden="1">#REF!</definedName>
    <definedName name="_117___________123Graph_XCHART_4" localSheetId="5" hidden="1">#REF!</definedName>
    <definedName name="_117___________123Graph_XCHART_4" hidden="1">#REF!</definedName>
    <definedName name="_118__________123Graph_ACHART_4" localSheetId="5" hidden="1">#REF!</definedName>
    <definedName name="_118__________123Graph_ACHART_4" hidden="1">#REF!</definedName>
    <definedName name="_119__________123Graph_XCHART_3" localSheetId="5" hidden="1">#REF!</definedName>
    <definedName name="_119__________123Graph_XCHART_3" hidden="1">#REF!</definedName>
    <definedName name="_12______________________________________________123Graph_XCHART_4" localSheetId="5" hidden="1">#REF!</definedName>
    <definedName name="_12______________________________________________123Graph_XCHART_4" hidden="1">#REF!</definedName>
    <definedName name="_12______________________123Graph_XCHART_4" localSheetId="5" hidden="1">#REF!</definedName>
    <definedName name="_12______________________123Graph_XCHART_4" hidden="1">#REF!</definedName>
    <definedName name="_120__________123Graph_XCHART_4" localSheetId="5" hidden="1">#REF!</definedName>
    <definedName name="_120__________123Graph_XCHART_4" hidden="1">#REF!</definedName>
    <definedName name="_121_________123Graph_ACHART_4" localSheetId="5" hidden="1">#REF!</definedName>
    <definedName name="_121_________123Graph_ACHART_4" hidden="1">#REF!</definedName>
    <definedName name="_122_________123Graph_XCHART_3" localSheetId="5" hidden="1">#REF!</definedName>
    <definedName name="_122_________123Graph_XCHART_3" hidden="1">#REF!</definedName>
    <definedName name="_123_________123Graph_XCHART_4" localSheetId="5" hidden="1">#REF!</definedName>
    <definedName name="_123_________123Graph_XCHART_4" hidden="1">#REF!</definedName>
    <definedName name="_124________123Graph_ACHART_4" localSheetId="5" hidden="1">#REF!</definedName>
    <definedName name="_124________123Graph_ACHART_4" hidden="1">#REF!</definedName>
    <definedName name="_125________123Graph_XCHART_3" localSheetId="5" hidden="1">#REF!</definedName>
    <definedName name="_125________123Graph_XCHART_3" hidden="1">#REF!</definedName>
    <definedName name="_126________123Graph_XCHART_4" localSheetId="5" hidden="1">#REF!</definedName>
    <definedName name="_126________123Graph_XCHART_4" hidden="1">#REF!</definedName>
    <definedName name="_127_______123Graph_ACHART_4" localSheetId="5" hidden="1">#REF!</definedName>
    <definedName name="_127_______123Graph_ACHART_4" hidden="1">#REF!</definedName>
    <definedName name="_128_______123Graph_XCHART_3" localSheetId="5" hidden="1">#REF!</definedName>
    <definedName name="_128_______123Graph_XCHART_3" hidden="1">#REF!</definedName>
    <definedName name="_129_______123Graph_XCHART_4" localSheetId="5" hidden="1">#REF!</definedName>
    <definedName name="_129_______123Graph_XCHART_4" hidden="1">#REF!</definedName>
    <definedName name="_13_____________________________________________123Graph_ACHART_4" localSheetId="5" hidden="1">#REF!</definedName>
    <definedName name="_13_____________________________________________123Graph_ACHART_4" hidden="1">#REF!</definedName>
    <definedName name="_13_____________________123Graph_ACHART_4" localSheetId="5" hidden="1">#REF!</definedName>
    <definedName name="_13_____________________123Graph_ACHART_4" hidden="1">#REF!</definedName>
    <definedName name="_130______123Graph_ACHART_4" localSheetId="5" hidden="1">#REF!</definedName>
    <definedName name="_130______123Graph_ACHART_4" hidden="1">#REF!</definedName>
    <definedName name="_131______123Graph_XCHART_3" localSheetId="5" hidden="1">#REF!</definedName>
    <definedName name="_131______123Graph_XCHART_3" hidden="1">#REF!</definedName>
    <definedName name="_132______123Graph_XCHART_4" localSheetId="5" hidden="1">#REF!</definedName>
    <definedName name="_132______123Graph_XCHART_4" hidden="1">#REF!</definedName>
    <definedName name="_133_____123Graph_ACHART_4" localSheetId="5" hidden="1">#REF!</definedName>
    <definedName name="_133_____123Graph_ACHART_4" hidden="1">#REF!</definedName>
    <definedName name="_134_____123Graph_XCHART_3" localSheetId="5" hidden="1">#REF!</definedName>
    <definedName name="_134_____123Graph_XCHART_3" hidden="1">#REF!</definedName>
    <definedName name="_135_____123Graph_XCHART_4" localSheetId="5" hidden="1">#REF!</definedName>
    <definedName name="_135_____123Graph_XCHART_4" hidden="1">#REF!</definedName>
    <definedName name="_136____123Graph_ACHART_4" localSheetId="5" hidden="1">#REF!</definedName>
    <definedName name="_136____123Graph_ACHART_4" hidden="1">#REF!</definedName>
    <definedName name="_137____123Graph_XCHART_3" localSheetId="5" hidden="1">#REF!</definedName>
    <definedName name="_137____123Graph_XCHART_3" hidden="1">#REF!</definedName>
    <definedName name="_138____123Graph_XCHART_4" localSheetId="5" hidden="1">#REF!</definedName>
    <definedName name="_138____123Graph_XCHART_4" hidden="1">#REF!</definedName>
    <definedName name="_139___123Graph_ACHART_4" localSheetId="5" hidden="1">#REF!</definedName>
    <definedName name="_139___123Graph_ACHART_4" hidden="1">#REF!</definedName>
    <definedName name="_14_____________________________________________123Graph_XCHART_3" localSheetId="5" hidden="1">#REF!</definedName>
    <definedName name="_14_____________________________________________123Graph_XCHART_3" hidden="1">#REF!</definedName>
    <definedName name="_14_____________________123Graph_XCHART_3" localSheetId="5" hidden="1">#REF!</definedName>
    <definedName name="_14_____________________123Graph_XCHART_3" hidden="1">#REF!</definedName>
    <definedName name="_140___123Graph_XCHART_3" localSheetId="5" hidden="1">#REF!</definedName>
    <definedName name="_140___123Graph_XCHART_3" hidden="1">#REF!</definedName>
    <definedName name="_141___123Graph_XCHART_4" localSheetId="5" hidden="1">#REF!</definedName>
    <definedName name="_141___123Graph_XCHART_4" hidden="1">#REF!</definedName>
    <definedName name="_142__123Graph_ACHART_4" localSheetId="5" hidden="1">#REF!</definedName>
    <definedName name="_142__123Graph_ACHART_4" hidden="1">#REF!</definedName>
    <definedName name="_143__123Graph_XCHART_3" localSheetId="5" hidden="1">#REF!</definedName>
    <definedName name="_143__123Graph_XCHART_3" hidden="1">#REF!</definedName>
    <definedName name="_144__123Graph_XCHART_4" localSheetId="5" hidden="1">#REF!</definedName>
    <definedName name="_144__123Graph_XCHART_4" hidden="1">#REF!</definedName>
    <definedName name="_15_____________________________________________123Graph_XCHART_4" localSheetId="5" hidden="1">#REF!</definedName>
    <definedName name="_15_____________________________________________123Graph_XCHART_4" hidden="1">#REF!</definedName>
    <definedName name="_15_____________________123Graph_XCHART_4" localSheetId="5" hidden="1">#REF!</definedName>
    <definedName name="_15_____________________123Graph_XCHART_4" hidden="1">#REF!</definedName>
    <definedName name="_16____________________________________________123Graph_ACHART_4" localSheetId="5" hidden="1">#REF!</definedName>
    <definedName name="_16____________________________________________123Graph_ACHART_4" hidden="1">#REF!</definedName>
    <definedName name="_16____________________123Graph_ACHART_4" localSheetId="5" hidden="1">#REF!</definedName>
    <definedName name="_16____________________123Graph_ACHART_4" hidden="1">#REF!</definedName>
    <definedName name="_17____________________________________________123Graph_XCHART_3" localSheetId="5" hidden="1">#REF!</definedName>
    <definedName name="_17____________________________________________123Graph_XCHART_3" hidden="1">#REF!</definedName>
    <definedName name="_17____________________123Graph_XCHART_3" localSheetId="5" hidden="1">#REF!</definedName>
    <definedName name="_17____________________123Graph_XCHART_3" hidden="1">#REF!</definedName>
    <definedName name="_1718___123Graph_ACHART_4" localSheetId="5" hidden="1">#REF!</definedName>
    <definedName name="_1718___123Graph_ACHART_4" hidden="1">#REF!</definedName>
    <definedName name="_1719___123Graph_XCHART_3" localSheetId="5" hidden="1">#REF!</definedName>
    <definedName name="_1719___123Graph_XCHART_3" hidden="1">#REF!</definedName>
    <definedName name="_1720___123Graph_XCHART_4" localSheetId="5" hidden="1">#REF!</definedName>
    <definedName name="_1720___123Graph_XCHART_4" hidden="1">#REF!</definedName>
    <definedName name="_18____________________________________________123Graph_XCHART_4" localSheetId="5" hidden="1">#REF!</definedName>
    <definedName name="_18____________________________________________123Graph_XCHART_4" hidden="1">#REF!</definedName>
    <definedName name="_18____________________123Graph_XCHART_4" localSheetId="5" hidden="1">#REF!</definedName>
    <definedName name="_18____________________123Graph_XCHART_4" hidden="1">#REF!</definedName>
    <definedName name="_19___________________________________________123Graph_ACHART_4" localSheetId="5" hidden="1">#REF!</definedName>
    <definedName name="_19___________________________________________123Graph_ACHART_4" hidden="1">#REF!</definedName>
    <definedName name="_19___________________123Graph_ACHART_4" localSheetId="5" hidden="1">#REF!</definedName>
    <definedName name="_19___________________123Graph_ACHART_4" hidden="1">#REF!</definedName>
    <definedName name="_1Excel_BuiltIn_Print_Area_1_1_1">NA()</definedName>
    <definedName name="_2_________________________________________________123Graph_XCHART_3" localSheetId="5" hidden="1">#REF!</definedName>
    <definedName name="_2_________________________________________________123Graph_XCHART_3" localSheetId="7" hidden="1">#REF!</definedName>
    <definedName name="_2_________________________________________________123Graph_XCHART_3" hidden="1">#REF!</definedName>
    <definedName name="_2_________________________123Graph_XCHART_3" localSheetId="5" hidden="1">#REF!</definedName>
    <definedName name="_2_________________________123Graph_XCHART_3" hidden="1">#REF!</definedName>
    <definedName name="_2__123Graph_XCHART_3" localSheetId="5" hidden="1">#REF!</definedName>
    <definedName name="_2__123Graph_XCHART_3" hidden="1">#REF!</definedName>
    <definedName name="_20___________________________________________123Graph_XCHART_3" localSheetId="5" hidden="1">#REF!</definedName>
    <definedName name="_20___________________________________________123Graph_XCHART_3" hidden="1">#REF!</definedName>
    <definedName name="_20___________________123Graph_XCHART_3" localSheetId="5" hidden="1">#REF!</definedName>
    <definedName name="_20___________________123Graph_XCHART_3" hidden="1">#REF!</definedName>
    <definedName name="_21___________________________________________123Graph_XCHART_4" localSheetId="5" hidden="1">#REF!</definedName>
    <definedName name="_21___________________________________________123Graph_XCHART_4" hidden="1">#REF!</definedName>
    <definedName name="_21___________________123Graph_XCHART_4" localSheetId="5" hidden="1">#REF!</definedName>
    <definedName name="_21___________________123Graph_XCHART_4" hidden="1">#REF!</definedName>
    <definedName name="_22__________________________________________123Graph_ACHART_4" localSheetId="5" hidden="1">#REF!</definedName>
    <definedName name="_22__________________________________________123Graph_ACHART_4" hidden="1">#REF!</definedName>
    <definedName name="_22__________________123Graph_ACHART_4" localSheetId="5" hidden="1">#REF!</definedName>
    <definedName name="_22__________________123Graph_ACHART_4" hidden="1">#REF!</definedName>
    <definedName name="_23__________________________________________123Graph_XCHART_3" localSheetId="5" hidden="1">#REF!</definedName>
    <definedName name="_23__________________________________________123Graph_XCHART_3" hidden="1">#REF!</definedName>
    <definedName name="_23__________________123Graph_XCHART_3" localSheetId="5" hidden="1">#REF!</definedName>
    <definedName name="_23__________________123Graph_XCHART_3" hidden="1">#REF!</definedName>
    <definedName name="_24__________________________________________123Graph_XCHART_4" localSheetId="5" hidden="1">#REF!</definedName>
    <definedName name="_24__________________________________________123Graph_XCHART_4" hidden="1">#REF!</definedName>
    <definedName name="_24__________________123Graph_XCHART_4" localSheetId="5" hidden="1">#REF!</definedName>
    <definedName name="_24__________________123Graph_XCHART_4" hidden="1">#REF!</definedName>
    <definedName name="_25_________________________________________123Graph_ACHART_4" localSheetId="5" hidden="1">#REF!</definedName>
    <definedName name="_25_________________________________________123Graph_ACHART_4" hidden="1">#REF!</definedName>
    <definedName name="_25_________________123Graph_ACHART_4" localSheetId="5" hidden="1">#REF!</definedName>
    <definedName name="_25_________________123Graph_ACHART_4" hidden="1">#REF!</definedName>
    <definedName name="_26_________________________________________123Graph_XCHART_3" localSheetId="5" hidden="1">#REF!</definedName>
    <definedName name="_26_________________________________________123Graph_XCHART_3" hidden="1">#REF!</definedName>
    <definedName name="_26_________________123Graph_XCHART_3" localSheetId="5" hidden="1">#REF!</definedName>
    <definedName name="_26_________________123Graph_XCHART_3" hidden="1">#REF!</definedName>
    <definedName name="_27_________________________________________123Graph_XCHART_4" localSheetId="5" hidden="1">#REF!</definedName>
    <definedName name="_27_________________________________________123Graph_XCHART_4" hidden="1">#REF!</definedName>
    <definedName name="_27_________________123Graph_XCHART_4" localSheetId="5" hidden="1">#REF!</definedName>
    <definedName name="_27_________________123Graph_XCHART_4" hidden="1">#REF!</definedName>
    <definedName name="_28________________________________________123Graph_ACHART_4" localSheetId="5" hidden="1">#REF!</definedName>
    <definedName name="_28________________________________________123Graph_ACHART_4" hidden="1">#REF!</definedName>
    <definedName name="_28________________123Graph_ACHART_4" localSheetId="5" hidden="1">#REF!</definedName>
    <definedName name="_28________________123Graph_ACHART_4" hidden="1">#REF!</definedName>
    <definedName name="_29________________________________________123Graph_XCHART_3" localSheetId="5" hidden="1">#REF!</definedName>
    <definedName name="_29________________________________________123Graph_XCHART_3" hidden="1">#REF!</definedName>
    <definedName name="_29________________123Graph_XCHART_3" localSheetId="5" hidden="1">#REF!</definedName>
    <definedName name="_29________________123Graph_XCHART_3" hidden="1">#REF!</definedName>
    <definedName name="_3_________________________________________________123Graph_XCHART_4" localSheetId="5" hidden="1">#REF!</definedName>
    <definedName name="_3_________________________________________________123Graph_XCHART_4" hidden="1">#REF!</definedName>
    <definedName name="_3_________________________123Graph_XCHART_4" localSheetId="5" hidden="1">#REF!</definedName>
    <definedName name="_3_________________________123Graph_XCHART_4" hidden="1">#REF!</definedName>
    <definedName name="_3__123Graph_XCHART_4" localSheetId="5" hidden="1">#REF!</definedName>
    <definedName name="_3__123Graph_XCHART_4" hidden="1">#REF!</definedName>
    <definedName name="_30________________________________________123Graph_XCHART_4" localSheetId="5" hidden="1">#REF!</definedName>
    <definedName name="_30________________________________________123Graph_XCHART_4" hidden="1">#REF!</definedName>
    <definedName name="_30________________123Graph_XCHART_4" localSheetId="5" hidden="1">#REF!</definedName>
    <definedName name="_30________________123Graph_XCHART_4" hidden="1">#REF!</definedName>
    <definedName name="_31_______________________________________123Graph_ACHART_4" localSheetId="5" hidden="1">#REF!</definedName>
    <definedName name="_31_______________________________________123Graph_ACHART_4" hidden="1">#REF!</definedName>
    <definedName name="_31_______________123Graph_ACHART_4" localSheetId="5" hidden="1">#REF!</definedName>
    <definedName name="_31_______________123Graph_ACHART_4" hidden="1">#REF!</definedName>
    <definedName name="_32_______________________________________123Graph_XCHART_3" localSheetId="5" hidden="1">#REF!</definedName>
    <definedName name="_32_______________________________________123Graph_XCHART_3" hidden="1">#REF!</definedName>
    <definedName name="_32_______________123Graph_XCHART_3" localSheetId="5" hidden="1">#REF!</definedName>
    <definedName name="_32_______________123Graph_XCHART_3" hidden="1">#REF!</definedName>
    <definedName name="_33_______________________________________123Graph_XCHART_4" localSheetId="5" hidden="1">#REF!</definedName>
    <definedName name="_33_______________________________________123Graph_XCHART_4" hidden="1">#REF!</definedName>
    <definedName name="_33_______________123Graph_XCHART_4" localSheetId="5" hidden="1">#REF!</definedName>
    <definedName name="_33_______________123Graph_XCHART_4" hidden="1">#REF!</definedName>
    <definedName name="_34______________________________________123Graph_ACHART_4" localSheetId="5" hidden="1">#REF!</definedName>
    <definedName name="_34______________________________________123Graph_ACHART_4" hidden="1">#REF!</definedName>
    <definedName name="_34______________123Graph_ACHART_4" localSheetId="5" hidden="1">#REF!</definedName>
    <definedName name="_34______________123Graph_ACHART_4" hidden="1">#REF!</definedName>
    <definedName name="_3495__123Graph_ACHART_4" localSheetId="5" hidden="1">#REF!</definedName>
    <definedName name="_3495__123Graph_ACHART_4" hidden="1">#REF!</definedName>
    <definedName name="_3496__123Graph_XCHART_3" localSheetId="5" hidden="1">#REF!</definedName>
    <definedName name="_3496__123Graph_XCHART_3" hidden="1">#REF!</definedName>
    <definedName name="_3497__123Graph_XCHART_4" localSheetId="5" hidden="1">#REF!</definedName>
    <definedName name="_3497__123Graph_XCHART_4" hidden="1">#REF!</definedName>
    <definedName name="_35______________________________________123Graph_XCHART_3" localSheetId="5" hidden="1">#REF!</definedName>
    <definedName name="_35______________________________________123Graph_XCHART_3" hidden="1">#REF!</definedName>
    <definedName name="_35______________123Graph_XCHART_3" localSheetId="5" hidden="1">#REF!</definedName>
    <definedName name="_35______________123Graph_XCHART_3" hidden="1">#REF!</definedName>
    <definedName name="_36______________________________________123Graph_XCHART_4" localSheetId="5" hidden="1">#REF!</definedName>
    <definedName name="_36______________________________________123Graph_XCHART_4" hidden="1">#REF!</definedName>
    <definedName name="_36______________123Graph_XCHART_4" localSheetId="5" hidden="1">#REF!</definedName>
    <definedName name="_36______________123Graph_XCHART_4" hidden="1">#REF!</definedName>
    <definedName name="_37_____________________________________123Graph_ACHART_4" localSheetId="5" hidden="1">#REF!</definedName>
    <definedName name="_37_____________________________________123Graph_ACHART_4" hidden="1">#REF!</definedName>
    <definedName name="_37_____________123Graph_ACHART_4" localSheetId="5" hidden="1">#REF!</definedName>
    <definedName name="_37_____________123Graph_ACHART_4" hidden="1">#REF!</definedName>
    <definedName name="_38_____________________________________123Graph_XCHART_3" localSheetId="5" hidden="1">#REF!</definedName>
    <definedName name="_38_____________________________________123Graph_XCHART_3" hidden="1">#REF!</definedName>
    <definedName name="_38_____________123Graph_XCHART_3" localSheetId="5" hidden="1">#REF!</definedName>
    <definedName name="_38_____________123Graph_XCHART_3" hidden="1">#REF!</definedName>
    <definedName name="_39_____________________________________123Graph_XCHART_4" localSheetId="5" hidden="1">#REF!</definedName>
    <definedName name="_39_____________________________________123Graph_XCHART_4" hidden="1">#REF!</definedName>
    <definedName name="_39_____________123Graph_XCHART_4" localSheetId="5" hidden="1">#REF!</definedName>
    <definedName name="_39_____________123Graph_XCHART_4" hidden="1">#REF!</definedName>
    <definedName name="_4________________________________________________123Graph_ACHART_4" localSheetId="5" hidden="1">#REF!</definedName>
    <definedName name="_4________________________________________________123Graph_ACHART_4" hidden="1">#REF!</definedName>
    <definedName name="_4________________________123Graph_ACHART_4" localSheetId="5" hidden="1">#REF!</definedName>
    <definedName name="_4________________________123Graph_ACHART_4" hidden="1">#REF!</definedName>
    <definedName name="_40____________________________________123Graph_ACHART_4" localSheetId="5" hidden="1">#REF!</definedName>
    <definedName name="_40____________________________________123Graph_ACHART_4" hidden="1">#REF!</definedName>
    <definedName name="_40____________123Graph_ACHART_4" localSheetId="5" hidden="1">#REF!</definedName>
    <definedName name="_40____________123Graph_ACHART_4" hidden="1">#REF!</definedName>
    <definedName name="_41____________________________________123Graph_XCHART_3" localSheetId="5" hidden="1">#REF!</definedName>
    <definedName name="_41____________________________________123Graph_XCHART_3" hidden="1">#REF!</definedName>
    <definedName name="_41____________123Graph_XCHART_3" localSheetId="5" hidden="1">#REF!</definedName>
    <definedName name="_41____________123Graph_XCHART_3" hidden="1">#REF!</definedName>
    <definedName name="_42____________________________________123Graph_XCHART_4" localSheetId="5" hidden="1">#REF!</definedName>
    <definedName name="_42____________________________________123Graph_XCHART_4" hidden="1">#REF!</definedName>
    <definedName name="_42____________123Graph_XCHART_4" localSheetId="5" hidden="1">#REF!</definedName>
    <definedName name="_42____________123Graph_XCHART_4" hidden="1">#REF!</definedName>
    <definedName name="_43___________________________________123Graph_ACHART_4" localSheetId="5" hidden="1">#REF!</definedName>
    <definedName name="_43___________________________________123Graph_ACHART_4" hidden="1">#REF!</definedName>
    <definedName name="_43___________123Graph_ACHART_4" localSheetId="5" hidden="1">#REF!</definedName>
    <definedName name="_43___________123Graph_ACHART_4" hidden="1">#REF!</definedName>
    <definedName name="_44___________________________________123Graph_XCHART_3" localSheetId="5" hidden="1">#REF!</definedName>
    <definedName name="_44___________________________________123Graph_XCHART_3" hidden="1">#REF!</definedName>
    <definedName name="_44___________123Graph_XCHART_3" localSheetId="5" hidden="1">#REF!</definedName>
    <definedName name="_44___________123Graph_XCHART_3" hidden="1">#REF!</definedName>
    <definedName name="_45___________________________________123Graph_XCHART_4" localSheetId="5" hidden="1">#REF!</definedName>
    <definedName name="_45___________________________________123Graph_XCHART_4" hidden="1">#REF!</definedName>
    <definedName name="_45___________123Graph_XCHART_4" localSheetId="5" hidden="1">#REF!</definedName>
    <definedName name="_45___________123Graph_XCHART_4" hidden="1">#REF!</definedName>
    <definedName name="_46__________________________________123Graph_ACHART_4" localSheetId="5" hidden="1">#REF!</definedName>
    <definedName name="_46__________________________________123Graph_ACHART_4" hidden="1">#REF!</definedName>
    <definedName name="_46__________123Graph_ACHART_4" localSheetId="5" hidden="1">#REF!</definedName>
    <definedName name="_46__________123Graph_ACHART_4" hidden="1">#REF!</definedName>
    <definedName name="_47__________________________________123Graph_XCHART_3" localSheetId="5" hidden="1">#REF!</definedName>
    <definedName name="_47__________________________________123Graph_XCHART_3" hidden="1">#REF!</definedName>
    <definedName name="_47__________123Graph_XCHART_3" localSheetId="5" hidden="1">#REF!</definedName>
    <definedName name="_47__________123Graph_XCHART_3" hidden="1">#REF!</definedName>
    <definedName name="_48__________________________________123Graph_XCHART_4" localSheetId="5" hidden="1">#REF!</definedName>
    <definedName name="_48__________________________________123Graph_XCHART_4" hidden="1">#REF!</definedName>
    <definedName name="_48__________123Graph_XCHART_4" localSheetId="5" hidden="1">#REF!</definedName>
    <definedName name="_48__________123Graph_XCHART_4" hidden="1">#REF!</definedName>
    <definedName name="_49_________________________________123Graph_ACHART_4" localSheetId="5" hidden="1">#REF!</definedName>
    <definedName name="_49_________________________________123Graph_ACHART_4" hidden="1">#REF!</definedName>
    <definedName name="_49_________123Graph_ACHART_4" localSheetId="5" hidden="1">#REF!</definedName>
    <definedName name="_49_________123Graph_ACHART_4" hidden="1">#REF!</definedName>
    <definedName name="_5________________________________________________123Graph_XCHART_3" localSheetId="5" hidden="1">#REF!</definedName>
    <definedName name="_5________________________________________________123Graph_XCHART_3" hidden="1">#REF!</definedName>
    <definedName name="_5________________________123Graph_XCHART_3" localSheetId="5" hidden="1">#REF!</definedName>
    <definedName name="_5________________________123Graph_XCHART_3" hidden="1">#REF!</definedName>
    <definedName name="_5____123Graph_ACHART_4" localSheetId="5" hidden="1">#REF!</definedName>
    <definedName name="_5____123Graph_ACHART_4" hidden="1">#REF!</definedName>
    <definedName name="_50_________________________________123Graph_XCHART_3" localSheetId="5" hidden="1">#REF!</definedName>
    <definedName name="_50_________________________________123Graph_XCHART_3" hidden="1">#REF!</definedName>
    <definedName name="_50_________123Graph_XCHART_3" localSheetId="5" hidden="1">#REF!</definedName>
    <definedName name="_50_________123Graph_XCHART_3" hidden="1">#REF!</definedName>
    <definedName name="_51_________________________________123Graph_XCHART_4" localSheetId="5" hidden="1">#REF!</definedName>
    <definedName name="_51_________________________________123Graph_XCHART_4" hidden="1">#REF!</definedName>
    <definedName name="_51_________123Graph_XCHART_4" localSheetId="5" hidden="1">#REF!</definedName>
    <definedName name="_51_________123Graph_XCHART_4" hidden="1">#REF!</definedName>
    <definedName name="_52________________________________123Graph_ACHART_4" localSheetId="5" hidden="1">#REF!</definedName>
    <definedName name="_52________________________________123Graph_ACHART_4" hidden="1">#REF!</definedName>
    <definedName name="_52________123Graph_ACHART_4" localSheetId="5" hidden="1">#REF!</definedName>
    <definedName name="_52________123Graph_ACHART_4" hidden="1">#REF!</definedName>
    <definedName name="_53________________________________123Graph_XCHART_3" localSheetId="5" hidden="1">#REF!</definedName>
    <definedName name="_53________________________________123Graph_XCHART_3" hidden="1">#REF!</definedName>
    <definedName name="_53________123Graph_XCHART_3" localSheetId="5" hidden="1">#REF!</definedName>
    <definedName name="_53________123Graph_XCHART_3" hidden="1">#REF!</definedName>
    <definedName name="_54________________________________123Graph_XCHART_4" localSheetId="5" hidden="1">#REF!</definedName>
    <definedName name="_54________________________________123Graph_XCHART_4" hidden="1">#REF!</definedName>
    <definedName name="_54________123Graph_XCHART_4" localSheetId="5" hidden="1">#REF!</definedName>
    <definedName name="_54________123Graph_XCHART_4" hidden="1">#REF!</definedName>
    <definedName name="_55_______________________________123Graph_ACHART_4" localSheetId="5" hidden="1">#REF!</definedName>
    <definedName name="_55_______________________________123Graph_ACHART_4" hidden="1">#REF!</definedName>
    <definedName name="_55_______123Graph_ACHART_4" localSheetId="5" hidden="1">#REF!</definedName>
    <definedName name="_55_______123Graph_ACHART_4" hidden="1">#REF!</definedName>
    <definedName name="_56_______________________________123Graph_XCHART_3" localSheetId="5" hidden="1">#REF!</definedName>
    <definedName name="_56_______________________________123Graph_XCHART_3" hidden="1">#REF!</definedName>
    <definedName name="_56_______123Graph_XCHART_3" localSheetId="5" hidden="1">#REF!</definedName>
    <definedName name="_56_______123Graph_XCHART_3" hidden="1">#REF!</definedName>
    <definedName name="_57_______________________________123Graph_XCHART_4" localSheetId="5" hidden="1">#REF!</definedName>
    <definedName name="_57_______________________________123Graph_XCHART_4" hidden="1">#REF!</definedName>
    <definedName name="_57_______123Graph_XCHART_4" localSheetId="5" hidden="1">#REF!</definedName>
    <definedName name="_57_______123Graph_XCHART_4" hidden="1">#REF!</definedName>
    <definedName name="_58______________________________123Graph_ACHART_4" localSheetId="5" hidden="1">#REF!</definedName>
    <definedName name="_58______________________________123Graph_ACHART_4" hidden="1">#REF!</definedName>
    <definedName name="_58______123Graph_ACHART_4" localSheetId="5" hidden="1">#REF!</definedName>
    <definedName name="_58______123Graph_ACHART_4" hidden="1">#REF!</definedName>
    <definedName name="_59______________________________123Graph_XCHART_3" localSheetId="5" hidden="1">#REF!</definedName>
    <definedName name="_59______________________________123Graph_XCHART_3" hidden="1">#REF!</definedName>
    <definedName name="_59______123Graph_XCHART_3" localSheetId="5" hidden="1">#REF!</definedName>
    <definedName name="_59______123Graph_XCHART_3" hidden="1">#REF!</definedName>
    <definedName name="_6________________________________________________123Graph_XCHART_4" localSheetId="5" hidden="1">#REF!</definedName>
    <definedName name="_6________________________________________________123Graph_XCHART_4" hidden="1">#REF!</definedName>
    <definedName name="_6________________________123Graph_XCHART_4" localSheetId="5" hidden="1">#REF!</definedName>
    <definedName name="_6________________________123Graph_XCHART_4" hidden="1">#REF!</definedName>
    <definedName name="_6____123Graph_XCHART_3" localSheetId="5" hidden="1">#REF!</definedName>
    <definedName name="_6____123Graph_XCHART_3" hidden="1">#REF!</definedName>
    <definedName name="_60______________________________123Graph_XCHART_4" localSheetId="5" hidden="1">#REF!</definedName>
    <definedName name="_60______________________________123Graph_XCHART_4" hidden="1">#REF!</definedName>
    <definedName name="_60______123Graph_XCHART_4" localSheetId="5" hidden="1">#REF!</definedName>
    <definedName name="_60______123Graph_XCHART_4" hidden="1">#REF!</definedName>
    <definedName name="_61_____________________________123Graph_ACHART_4" localSheetId="5" hidden="1">#REF!</definedName>
    <definedName name="_61_____________________________123Graph_ACHART_4" hidden="1">#REF!</definedName>
    <definedName name="_61_____123Graph_ACHART_4" localSheetId="5" hidden="1">#REF!</definedName>
    <definedName name="_61_____123Graph_ACHART_4" hidden="1">#REF!</definedName>
    <definedName name="_62_____________________________123Graph_XCHART_3" localSheetId="5" hidden="1">#REF!</definedName>
    <definedName name="_62_____________________________123Graph_XCHART_3" hidden="1">#REF!</definedName>
    <definedName name="_62_____123Graph_XCHART_3" localSheetId="5" hidden="1">#REF!</definedName>
    <definedName name="_62_____123Graph_XCHART_3" hidden="1">#REF!</definedName>
    <definedName name="_63_____________________________123Graph_XCHART_4" localSheetId="5" hidden="1">#REF!</definedName>
    <definedName name="_63_____________________________123Graph_XCHART_4" hidden="1">#REF!</definedName>
    <definedName name="_63_____123Graph_XCHART_4" localSheetId="5" hidden="1">#REF!</definedName>
    <definedName name="_63_____123Graph_XCHART_4" hidden="1">#REF!</definedName>
    <definedName name="_64____________________________123Graph_ACHART_4" localSheetId="5" hidden="1">#REF!</definedName>
    <definedName name="_64____________________________123Graph_ACHART_4" hidden="1">#REF!</definedName>
    <definedName name="_64____123Graph_ACHART_4" localSheetId="5" hidden="1">#REF!</definedName>
    <definedName name="_64____123Graph_ACHART_4" hidden="1">#REF!</definedName>
    <definedName name="_65____________________________123Graph_XCHART_3" localSheetId="5" hidden="1">#REF!</definedName>
    <definedName name="_65____________________________123Graph_XCHART_3" hidden="1">#REF!</definedName>
    <definedName name="_65____123Graph_XCHART_3" localSheetId="5" hidden="1">#REF!</definedName>
    <definedName name="_65____123Graph_XCHART_3" hidden="1">#REF!</definedName>
    <definedName name="_66____________________________123Graph_XCHART_4" localSheetId="5" hidden="1">#REF!</definedName>
    <definedName name="_66____________________________123Graph_XCHART_4" hidden="1">#REF!</definedName>
    <definedName name="_66____123Graph_XCHART_4" localSheetId="5" hidden="1">#REF!</definedName>
    <definedName name="_66____123Graph_XCHART_4" hidden="1">#REF!</definedName>
    <definedName name="_67___________________________123Graph_ACHART_4" localSheetId="5" hidden="1">#REF!</definedName>
    <definedName name="_67___________________________123Graph_ACHART_4" hidden="1">#REF!</definedName>
    <definedName name="_67___123Graph_ACHART_4" localSheetId="5" hidden="1">#REF!</definedName>
    <definedName name="_67___123Graph_ACHART_4" hidden="1">#REF!</definedName>
    <definedName name="_68___________________________123Graph_XCHART_3" localSheetId="5" hidden="1">#REF!</definedName>
    <definedName name="_68___________________________123Graph_XCHART_3" hidden="1">#REF!</definedName>
    <definedName name="_68___123Graph_XCHART_3" localSheetId="5" hidden="1">#REF!</definedName>
    <definedName name="_68___123Graph_XCHART_3" hidden="1">#REF!</definedName>
    <definedName name="_69___________________________123Graph_XCHART_4" localSheetId="5" hidden="1">#REF!</definedName>
    <definedName name="_69___________________________123Graph_XCHART_4" hidden="1">#REF!</definedName>
    <definedName name="_69___123Graph_XCHART_4" localSheetId="5" hidden="1">#REF!</definedName>
    <definedName name="_69___123Graph_XCHART_4" hidden="1">#REF!</definedName>
    <definedName name="_7_______________________________________________123Graph_ACHART_4" localSheetId="5" hidden="1">#REF!</definedName>
    <definedName name="_7_______________________________________________123Graph_ACHART_4" hidden="1">#REF!</definedName>
    <definedName name="_7_______________________123Graph_ACHART_4" localSheetId="5" hidden="1">#REF!</definedName>
    <definedName name="_7_______________________123Graph_ACHART_4" hidden="1">#REF!</definedName>
    <definedName name="_7____123Graph_XCHART_4" localSheetId="5" hidden="1">#REF!</definedName>
    <definedName name="_7____123Graph_XCHART_4" hidden="1">#REF!</definedName>
    <definedName name="_70__________________________123Graph_ACHART_4" localSheetId="5" hidden="1">#REF!</definedName>
    <definedName name="_70__________________________123Graph_ACHART_4" hidden="1">#REF!</definedName>
    <definedName name="_70__123Graph_ACHART_4" localSheetId="5" hidden="1">#REF!</definedName>
    <definedName name="_70__123Graph_ACHART_4" hidden="1">#REF!</definedName>
    <definedName name="_71__________________________123Graph_XCHART_3" localSheetId="5" hidden="1">#REF!</definedName>
    <definedName name="_71__________________________123Graph_XCHART_3" hidden="1">#REF!</definedName>
    <definedName name="_71__123Graph_XCHART_3" localSheetId="5" hidden="1">#REF!</definedName>
    <definedName name="_71__123Graph_XCHART_3" hidden="1">#REF!</definedName>
    <definedName name="_72__________________________123Graph_XCHART_4" localSheetId="5" hidden="1">#REF!</definedName>
    <definedName name="_72__________________________123Graph_XCHART_4" hidden="1">#REF!</definedName>
    <definedName name="_72__123Graph_XCHART_4" localSheetId="5" hidden="1">#REF!</definedName>
    <definedName name="_72__123Graph_XCHART_4" hidden="1">#REF!</definedName>
    <definedName name="_73_________________________123Graph_ACHART_4" localSheetId="5" hidden="1">#REF!</definedName>
    <definedName name="_73_________________________123Graph_ACHART_4" hidden="1">#REF!</definedName>
    <definedName name="_74_________________________123Graph_XCHART_3" localSheetId="5" hidden="1">#REF!</definedName>
    <definedName name="_74_________________________123Graph_XCHART_3" hidden="1">#REF!</definedName>
    <definedName name="_75_________________________123Graph_XCHART_4" localSheetId="5" hidden="1">#REF!</definedName>
    <definedName name="_75_________________________123Graph_XCHART_4" hidden="1">#REF!</definedName>
    <definedName name="_76________________________123Graph_ACHART_4" localSheetId="5" hidden="1">#REF!</definedName>
    <definedName name="_76________________________123Graph_ACHART_4" hidden="1">#REF!</definedName>
    <definedName name="_77________________________123Graph_XCHART_3" localSheetId="5" hidden="1">#REF!</definedName>
    <definedName name="_77________________________123Graph_XCHART_3" hidden="1">#REF!</definedName>
    <definedName name="_78________________________123Graph_XCHART_4" localSheetId="5" hidden="1">#REF!</definedName>
    <definedName name="_78________________________123Graph_XCHART_4" hidden="1">#REF!</definedName>
    <definedName name="_79_______________________123Graph_ACHART_4" localSheetId="5" hidden="1">#REF!</definedName>
    <definedName name="_79_______________________123Graph_ACHART_4" hidden="1">#REF!</definedName>
    <definedName name="_8_______________________________________________123Graph_XCHART_3" localSheetId="5" hidden="1">#REF!</definedName>
    <definedName name="_8_______________________________________________123Graph_XCHART_3" hidden="1">#REF!</definedName>
    <definedName name="_8_______________________123Graph_XCHART_3" localSheetId="5" hidden="1">#REF!</definedName>
    <definedName name="_8_______________________123Graph_XCHART_3" hidden="1">#REF!</definedName>
    <definedName name="_80_______________________123Graph_XCHART_3" localSheetId="5" hidden="1">#REF!</definedName>
    <definedName name="_80_______________________123Graph_XCHART_3" hidden="1">#REF!</definedName>
    <definedName name="_81_______________________123Graph_XCHART_4" localSheetId="5" hidden="1">#REF!</definedName>
    <definedName name="_81_______________________123Graph_XCHART_4" hidden="1">#REF!</definedName>
    <definedName name="_82______________________123Graph_ACHART_4" localSheetId="5" hidden="1">#REF!</definedName>
    <definedName name="_82______________________123Graph_ACHART_4" hidden="1">#REF!</definedName>
    <definedName name="_83______________________123Graph_XCHART_3" localSheetId="5" hidden="1">#REF!</definedName>
    <definedName name="_83______________________123Graph_XCHART_3" hidden="1">#REF!</definedName>
    <definedName name="_84______________________123Graph_XCHART_4" localSheetId="5" hidden="1">#REF!</definedName>
    <definedName name="_84______________________123Graph_XCHART_4" hidden="1">#REF!</definedName>
    <definedName name="_85_____________________123Graph_ACHART_4" localSheetId="5" hidden="1">#REF!</definedName>
    <definedName name="_85_____________________123Graph_ACHART_4" hidden="1">#REF!</definedName>
    <definedName name="_86_____________________123Graph_XCHART_3" localSheetId="5" hidden="1">#REF!</definedName>
    <definedName name="_86_____________________123Graph_XCHART_3" hidden="1">#REF!</definedName>
    <definedName name="_87_____________________123Graph_XCHART_4" localSheetId="5" hidden="1">#REF!</definedName>
    <definedName name="_87_____________________123Graph_XCHART_4" hidden="1">#REF!</definedName>
    <definedName name="_88____________________123Graph_ACHART_4" localSheetId="5" hidden="1">#REF!</definedName>
    <definedName name="_88____________________123Graph_ACHART_4" hidden="1">#REF!</definedName>
    <definedName name="_89____________________123Graph_XCHART_3" localSheetId="5" hidden="1">#REF!</definedName>
    <definedName name="_89____________________123Graph_XCHART_3" hidden="1">#REF!</definedName>
    <definedName name="_9_______________________________________________123Graph_XCHART_4" localSheetId="5" hidden="1">#REF!</definedName>
    <definedName name="_9_______________________________________________123Graph_XCHART_4" hidden="1">#REF!</definedName>
    <definedName name="_9_______________________123Graph_XCHART_4" localSheetId="5" hidden="1">#REF!</definedName>
    <definedName name="_9_______________________123Graph_XCHART_4" hidden="1">#REF!</definedName>
    <definedName name="_90____________________123Graph_XCHART_4" localSheetId="5" hidden="1">#REF!</definedName>
    <definedName name="_90____________________123Graph_XCHART_4" hidden="1">#REF!</definedName>
    <definedName name="_91___________________123Graph_ACHART_4" localSheetId="5" hidden="1">#REF!</definedName>
    <definedName name="_91___________________123Graph_ACHART_4" hidden="1">#REF!</definedName>
    <definedName name="_92___________________123Graph_XCHART_3" localSheetId="5" hidden="1">#REF!</definedName>
    <definedName name="_92___________________123Graph_XCHART_3" hidden="1">#REF!</definedName>
    <definedName name="_93___________________123Graph_XCHART_4" localSheetId="5" hidden="1">#REF!</definedName>
    <definedName name="_93___________________123Graph_XCHART_4" hidden="1">#REF!</definedName>
    <definedName name="_94__________________123Graph_ACHART_4" localSheetId="5" hidden="1">#REF!</definedName>
    <definedName name="_94__________________123Graph_ACHART_4" hidden="1">#REF!</definedName>
    <definedName name="_95__________________123Graph_XCHART_3" localSheetId="5" hidden="1">#REF!</definedName>
    <definedName name="_95__________________123Graph_XCHART_3" hidden="1">#REF!</definedName>
    <definedName name="_96__________________123Graph_XCHART_4" localSheetId="5" hidden="1">#REF!</definedName>
    <definedName name="_96__________________123Graph_XCHART_4" hidden="1">#REF!</definedName>
    <definedName name="_97_________________123Graph_ACHART_4" localSheetId="5" hidden="1">#REF!</definedName>
    <definedName name="_97_________________123Graph_ACHART_4" hidden="1">#REF!</definedName>
    <definedName name="_98_________________123Graph_XCHART_3" localSheetId="5" hidden="1">#REF!</definedName>
    <definedName name="_98_________________123Graph_XCHART_3" hidden="1">#REF!</definedName>
    <definedName name="_99_________________123Graph_XCHART_4" localSheetId="5" hidden="1">#REF!</definedName>
    <definedName name="_99_________________123Graph_XCHART_4" hidden="1">#REF!</definedName>
    <definedName name="_CF4" localSheetId="5">'3.4. Паспорт надежность '!_CF4</definedName>
    <definedName name="_CF4" localSheetId="7">'5. анализ эконом эфф '!_CF4</definedName>
    <definedName name="_CF4">[0]!_CF4</definedName>
    <definedName name="_Dlv1">[1]Формати!$C$11:$D$11</definedName>
    <definedName name="_Dlv2">[1]Формати!$C$12:$D$12</definedName>
    <definedName name="_Dlv3">[1]Формати!$B$13:$D$13</definedName>
    <definedName name="_Lev1">[1]Формати!$B$3:$E$3</definedName>
    <definedName name="_Lev2">[1]Формати!$B$4:$E$4</definedName>
    <definedName name="_Lev3">[1]Формати!$B$5:$E$5</definedName>
    <definedName name="_Lev4">[1]Формати!$B$6:$E$6</definedName>
    <definedName name="_Lev5">[1]Формати!$B$7:$E$7</definedName>
    <definedName name="_Lv1">[1]Формати!$B$3:$E$3</definedName>
    <definedName name="_Lv2">[1]Формати!$B$4:$E$4</definedName>
    <definedName name="_Lv3">[1]Формати!$B$5:$E$5</definedName>
    <definedName name="_Lv4">[1]Формати!$B$6:$E$6</definedName>
    <definedName name="_Lv5">[1]Формати!$B$7:$D$7</definedName>
    <definedName name="_mn1">'[2]0'!$J$1</definedName>
    <definedName name="_mn10">'[2]0'!$J$10</definedName>
    <definedName name="_mn11">'[2]0'!$J$11</definedName>
    <definedName name="_mn12">'[2]0'!$J$12</definedName>
    <definedName name="_mn2">'[2]0'!$J$2</definedName>
    <definedName name="_mn3">'[2]0'!$J$3</definedName>
    <definedName name="_mn4">'[2]0'!$J$4</definedName>
    <definedName name="_mn5">'[2]0'!$J$5</definedName>
    <definedName name="_mn6">'[2]0'!$J$6</definedName>
    <definedName name="_mn7">'[2]0'!$J$7</definedName>
    <definedName name="_mn8">'[2]0'!$J$8</definedName>
    <definedName name="_mn9">'[2]0'!$J$9</definedName>
    <definedName name="_u1" localSheetId="5" hidden="1">{#N/A,#N/A,FALSE,"Лист2"}</definedName>
    <definedName name="_u1" localSheetId="7" hidden="1">{#N/A,#N/A,FALSE,"Лист2"}</definedName>
    <definedName name="_u1" hidden="1">{#N/A,#N/A,FALSE,"Лист2"}</definedName>
    <definedName name="_wrn2" localSheetId="5" hidden="1">{#N/A,#N/A,FALSE,"9PS0"}</definedName>
    <definedName name="_wrn2" localSheetId="7" hidden="1">{#N/A,#N/A,FALSE,"9PS0"}</definedName>
    <definedName name="_wrn2" hidden="1">{#N/A,#N/A,FALSE,"9PS0"}</definedName>
    <definedName name="_wrn222" localSheetId="5" hidden="1">{"glc1",#N/A,FALSE,"GLC";"glc2",#N/A,FALSE,"GLC";"glc3",#N/A,FALSE,"GLC";"glc4",#N/A,FALSE,"GLC";"glc5",#N/A,FALSE,"GLC"}</definedName>
    <definedName name="_wrn222" localSheetId="7" hidden="1">{"glc1",#N/A,FALSE,"GLC";"glc2",#N/A,FALSE,"GLC";"glc3",#N/A,FALSE,"GLC";"glc4",#N/A,FALSE,"GLC";"glc5",#N/A,FALSE,"GLC"}</definedName>
    <definedName name="_wrn222" hidden="1">{"glc1",#N/A,FALSE,"GLC";"glc2",#N/A,FALSE,"GLC";"glc3",#N/A,FALSE,"GLC";"glc4",#N/A,FALSE,"GLC";"glc5",#N/A,FALSE,"GLC"}</definedName>
    <definedName name="_Л1">[3]_Л1!$A$2:$C$28</definedName>
    <definedName name="_Л10">[3]_Л10!$A$1:$D$411</definedName>
    <definedName name="_Л11">[3]_Л11!$A$1:$F$290</definedName>
    <definedName name="_Л2">[3]_Л2!$A$1:$D$416</definedName>
    <definedName name="_Л3">[3]_Л3!$A$1:$C$7</definedName>
    <definedName name="_Л4">[3]_Л4!$A$1:$D$7</definedName>
    <definedName name="_Л5">[3]_Л5!$A$1:$D$235</definedName>
    <definedName name="_Л7">[3]_Л7!$A$1:$G$113</definedName>
    <definedName name="_Л8">[3]_Л8!$A$1:$G$43</definedName>
    <definedName name="_Л9">[3]_Л9!$A$1:$G$43</definedName>
    <definedName name="_Т1">[4]_Т1!$A$1:$E$56</definedName>
    <definedName name="_Т10">[4]_Т10!$A$1:$L$591</definedName>
    <definedName name="_Т2">[4]_Т2!$A$1:$L$144</definedName>
    <definedName name="_Т3" localSheetId="5">#REF!</definedName>
    <definedName name="_Т3" localSheetId="7">#REF!</definedName>
    <definedName name="_Т3">#REF!</definedName>
    <definedName name="_Т4">[4]_Т4!$A$1:$K$78</definedName>
    <definedName name="_Т5">[4]_Т5!$A$1:$D$75</definedName>
    <definedName name="_Т6">[4]_Т6!$A$1:$D$65</definedName>
    <definedName name="_Т7">[4]_Т7!$A$1:$E$608</definedName>
    <definedName name="_Т8">[4]_Т8!$A$1:$L$608</definedName>
    <definedName name="_Т9">[4]_Т9!$A$1:$E$591</definedName>
    <definedName name="_Ф1" localSheetId="5">#REF!</definedName>
    <definedName name="_Ф1" localSheetId="7">#REF!</definedName>
    <definedName name="_Ф1">#REF!</definedName>
    <definedName name="_Ф2">[5]_Ф2!$A$1:$E$47</definedName>
    <definedName name="_Ф3" localSheetId="7">[6]_Ф3!#REF!</definedName>
    <definedName name="_Ф3">[6]_Ф3!#REF!</definedName>
    <definedName name="_Ф4">[6]_Ф4!$A$1:$G$41</definedName>
    <definedName name="_Ф5">[6]_Ф5!$A$1:$H$119</definedName>
    <definedName name="_Ф6">[7]импортеры99!$A$1:$O$300</definedName>
    <definedName name="_Ф7" localSheetId="5">#REF!</definedName>
    <definedName name="_Ф7" localSheetId="7">#REF!</definedName>
    <definedName name="_Ф7">#REF!</definedName>
    <definedName name="_xlnm._FilterDatabase" hidden="1">'[8]4'!$B$3:$E$5</definedName>
    <definedName name="a" localSheetId="5">[0]!hopok</definedName>
    <definedName name="a" localSheetId="7">[0]!hopok</definedName>
    <definedName name="a">[0]!hopok</definedName>
    <definedName name="aaa" localSheetId="5" hidden="1">{#N/A,#N/A,FALSE,"9PS0"}</definedName>
    <definedName name="aaa" localSheetId="7" hidden="1">{#N/A,#N/A,FALSE,"9PS0"}</definedName>
    <definedName name="aaa" hidden="1">{#N/A,#N/A,FALSE,"9PS0"}</definedName>
    <definedName name="aaaa" localSheetId="5">'3.4. Паспорт надежность '!aaaa</definedName>
    <definedName name="aaaa" localSheetId="7">'5. анализ эконом эфф '!aaaa</definedName>
    <definedName name="aaaa">[0]!aaaa</definedName>
    <definedName name="aaaaaaaaaaaa" localSheetId="5">'3.4. Паспорт надежность '!aaaaaaaaaaaa</definedName>
    <definedName name="aaaaaaaaaaaa" localSheetId="7">'5. анализ эконом эфф '!aaaaaaaaaaaa</definedName>
    <definedName name="aaaaaaaaaaaa">[0]!aaaaaaaaaaaa</definedName>
    <definedName name="ab" localSheetId="5" hidden="1">{#N/A,#N/A,FALSE,"9PS0"}</definedName>
    <definedName name="ab" localSheetId="7" hidden="1">{#N/A,#N/A,FALSE,"9PS0"}</definedName>
    <definedName name="ab" hidden="1">{#N/A,#N/A,FALSE,"9PS0"}</definedName>
    <definedName name="Adr">[9]Ini!$B$9</definedName>
    <definedName name="Ar">'[2]0'!$B$9</definedName>
    <definedName name="AS2DocOpenMode" hidden="1">"AS2DocumentEdit"</definedName>
    <definedName name="asd" localSheetId="5">'3.4. Паспорт надежность '!asd</definedName>
    <definedName name="asd" localSheetId="7">'5. анализ эконом эфф '!asd</definedName>
    <definedName name="asd">[0]!asd</definedName>
    <definedName name="bbb" localSheetId="7">[10]assump!#REF!</definedName>
    <definedName name="bbb">[10]assump!#REF!</definedName>
    <definedName name="bhf" localSheetId="5">'3.4. Паспорт надежность '!bhf</definedName>
    <definedName name="bhf" localSheetId="7">'5. анализ эконом эфф '!bhf</definedName>
    <definedName name="bhf">[0]!bhf</definedName>
    <definedName name="BLPH1" hidden="1">[11]GLC_ratios_Jun!$D$15</definedName>
    <definedName name="BLPH2" hidden="1">[11]GLC_ratios_Jun!$Z$15</definedName>
    <definedName name="C_108" localSheetId="7">[12]факт!#REF!</definedName>
    <definedName name="C_108">[12]факт!#REF!</definedName>
    <definedName name="C_109" localSheetId="7">[12]факт!#REF!</definedName>
    <definedName name="C_109">[12]факт!#REF!</definedName>
    <definedName name="C_110">[12]факт!#REF!</definedName>
    <definedName name="C_111">[12]факт!#REF!</definedName>
    <definedName name="C_112">[12]факт!#REF!</definedName>
    <definedName name="C_113">[12]факт!#REF!</definedName>
    <definedName name="C_114">[12]факт!#REF!</definedName>
    <definedName name="CBWorkbookPriority" hidden="1">-1327012695</definedName>
    <definedName name="CFo" localSheetId="5" hidden="1">{"'таб 21'!$A$1:$U$24","'таб 21'!$A$1:$U$1"}</definedName>
    <definedName name="CFo" localSheetId="7" hidden="1">{"'таб 21'!$A$1:$U$24","'таб 21'!$A$1:$U$1"}</definedName>
    <definedName name="CFo" hidden="1">{"'таб 21'!$A$1:$U$24","'таб 21'!$A$1:$U$1"}</definedName>
    <definedName name="Common">[1]Ini!$C$52</definedName>
    <definedName name="CommonCell">[1]Ini!$C$52</definedName>
    <definedName name="d" localSheetId="5" hidden="1">{"'таб 21'!$A$1:$U$24","'таб 21'!$A$1:$U$1"}</definedName>
    <definedName name="d" localSheetId="7" hidden="1">{"'таб 21'!$A$1:$U$24","'таб 21'!$A$1:$U$1"}</definedName>
    <definedName name="d" hidden="1">{"'таб 21'!$A$1:$U$24","'таб 21'!$A$1:$U$1"}</definedName>
    <definedName name="DataDir">[1]Ini!$C$6</definedName>
    <definedName name="DataLevels">[13]Ini!$C$47:$C$49</definedName>
    <definedName name="DataPath">[1]Ini!$C$5</definedName>
    <definedName name="ddd" localSheetId="5" hidden="1">{#N/A,#N/A,FALSE,"9PS0"}</definedName>
    <definedName name="ddd" localSheetId="7" hidden="1">{#N/A,#N/A,FALSE,"9PS0"}</definedName>
    <definedName name="ddd" hidden="1">{#N/A,#N/A,FALSE,"9PS0"}</definedName>
    <definedName name="Dep_Full">[1]Філіали!$D$2:$D$20</definedName>
    <definedName name="Dep_Name">[1]Філіали!$C$2:$C$20</definedName>
    <definedName name="DepT">'[1]Типи філіалів'!$A$2:$A$3</definedName>
    <definedName name="DepType">[1]Філіали!$E$2:$E$17</definedName>
    <definedName name="DepTypeName">'[1]Типи філіалів'!$B$2:$B$3</definedName>
    <definedName name="dfd" localSheetId="7">[14]assump!#REF!</definedName>
    <definedName name="dfd">[14]assump!#REF!</definedName>
    <definedName name="Discl" localSheetId="5" hidden="1">{"Valuation_Common",#N/A,FALSE,"Valuation"}</definedName>
    <definedName name="Discl" localSheetId="7" hidden="1">{"Valuation_Common",#N/A,FALSE,"Valuation"}</definedName>
    <definedName name="Discl" hidden="1">{"Valuation_Common",#N/A,FALSE,"Valuation"}</definedName>
    <definedName name="DLv0">[1]Формати!$B$10:$D$10</definedName>
    <definedName name="e" localSheetId="5" hidden="1">#REF!</definedName>
    <definedName name="e" localSheetId="7" hidden="1">#REF!</definedName>
    <definedName name="e" hidden="1">#REF!</definedName>
    <definedName name="ee" localSheetId="5" hidden="1">#REF!</definedName>
    <definedName name="ee" hidden="1">#REF!</definedName>
    <definedName name="ekymay">NA()</definedName>
    <definedName name="Electro">[1]Ini!$C$53</definedName>
    <definedName name="ElectroCell">[1]Ini!$C$53</definedName>
    <definedName name="ElectroTeplo1">[1]Ini!$C$55</definedName>
    <definedName name="ElectroTeplo1Cell">[1]Ini!$C$55</definedName>
    <definedName name="ElectroTeplo2">[1]Ini!$C$56</definedName>
    <definedName name="ElectroTeplo2Cell">[1]Ini!$C$56</definedName>
    <definedName name="elman" localSheetId="5" hidden="1">#REF!</definedName>
    <definedName name="elman" localSheetId="7" hidden="1">#REF!</definedName>
    <definedName name="elman" hidden="1">#REF!</definedName>
    <definedName name="er" localSheetId="7">[15]assump!#REF!</definedName>
    <definedName name="er">[15]assump!#REF!</definedName>
    <definedName name="ert" localSheetId="5">[0]!ekymay</definedName>
    <definedName name="ert" localSheetId="7">[0]!ekymay</definedName>
    <definedName name="ert">[0]!ekymay</definedName>
    <definedName name="EUR">[16]Константы!$I$17</definedName>
    <definedName name="ew" localSheetId="5">'3.4. Паспорт надежность '!ew</definedName>
    <definedName name="ew" localSheetId="7">'5. анализ эконом эфф '!ew</definedName>
    <definedName name="ew">[0]!ew</definedName>
    <definedName name="Excel_BuiltIn__FilterDatabase">'[8]4'!$B$3:$E$5</definedName>
    <definedName name="Excel_BuiltIn_Database" localSheetId="5">#REF!</definedName>
    <definedName name="Excel_BuiltIn_Database" localSheetId="7">#REF!</definedName>
    <definedName name="Excel_BuiltIn_Database">#REF!</definedName>
    <definedName name="Excel_BuiltIn_Print_Area">'[8]Незав.пр-во '!$A:$IV</definedName>
    <definedName name="Excel_BuiltIn_Print_Area_1_1_1">NA()</definedName>
    <definedName name="Excel_BuiltIn_Print_Area_1_1_1_1">NA()</definedName>
    <definedName name="ExternalData2">[1]Плани!$A$1:$E$3</definedName>
    <definedName name="f" localSheetId="5">[0]!Katya</definedName>
    <definedName name="f" localSheetId="7">[0]!Katya</definedName>
    <definedName name="f">[0]!Katya</definedName>
    <definedName name="Fin" localSheetId="5" hidden="1">{"Valuation_Common",#N/A,FALSE,"Valuation"}</definedName>
    <definedName name="Fin" localSheetId="7" hidden="1">{"Valuation_Common",#N/A,FALSE,"Valuation"}</definedName>
    <definedName name="Fin" hidden="1">{"Valuation_Common",#N/A,FALSE,"Valuation"}</definedName>
    <definedName name="Finance" localSheetId="5" hidden="1">{"Valuation_Common",#N/A,FALSE,"Valuation"}</definedName>
    <definedName name="Finance" localSheetId="7" hidden="1">{"Valuation_Common",#N/A,FALSE,"Valuation"}</definedName>
    <definedName name="Finance" hidden="1">{"Valuation_Common",#N/A,FALSE,"Valuation"}</definedName>
    <definedName name="FirstDataRow">[1]Ini!$C$7</definedName>
    <definedName name="Format">[1]Ini!$C$57</definedName>
    <definedName name="FormatCell">[1]Ini!$C$57</definedName>
    <definedName name="fuck" localSheetId="7">'[17]ИП по проектам - план'!#REF!</definedName>
    <definedName name="fuck">'[17]ИП по проектам - план'!#REF!</definedName>
    <definedName name="g" localSheetId="5">[0]!llllll</definedName>
    <definedName name="g" localSheetId="7">[0]!llllll</definedName>
    <definedName name="g">[0]!llllll</definedName>
    <definedName name="GER">NA()</definedName>
    <definedName name="gg">NA()</definedName>
    <definedName name="ghg" localSheetId="7">[18]assump!#REF!</definedName>
    <definedName name="ghg">[18]assump!#REF!</definedName>
    <definedName name="gjh">[19]assump!#REF!</definedName>
    <definedName name="h" localSheetId="5">[0]!may</definedName>
    <definedName name="h" localSheetId="7">[0]!may</definedName>
    <definedName name="h">[0]!may</definedName>
    <definedName name="Heading">[1]Ini!$C$8</definedName>
    <definedName name="hf" localSheetId="7">[18]assump!#REF!</definedName>
    <definedName name="hf">[18]assump!#REF!</definedName>
    <definedName name="hhhh" localSheetId="5">'3.4. Паспорт надежность '!hhhh</definedName>
    <definedName name="hhhh" localSheetId="7">'5. анализ эконом эфф '!hhhh</definedName>
    <definedName name="hhhh">[0]!hhhh</definedName>
    <definedName name="hhhhh">NA()</definedName>
    <definedName name="hjk" localSheetId="5">'3.4. Паспорт надежность '!hjk</definedName>
    <definedName name="hjk" localSheetId="7">'5. анализ эконом эфф '!hjk</definedName>
    <definedName name="hjk">[0]!hjk</definedName>
    <definedName name="hopok">NA()</definedName>
    <definedName name="HTML_CodePage">1251</definedName>
    <definedName name="HTML_Control" localSheetId="5">{"'таб 21'!$A$1:$U$24","'таб 21'!$A$1:$U$1"}</definedName>
    <definedName name="HTML_Control" localSheetId="7">{"'таб 21'!$A$1:$U$24","'таб 21'!$A$1:$U$1"}</definedName>
    <definedName name="HTML_Control">{"'таб 21'!$A$1:$U$24","'таб 21'!$A$1:$U$1"}</definedName>
    <definedName name="HTML_Description">""</definedName>
    <definedName name="HTML_Email">""</definedName>
    <definedName name="HTML_Header">"таб 21"</definedName>
    <definedName name="HTML_LastUpdate">"22.06.00"</definedName>
    <definedName name="HTML_LineAfter">TRUE</definedName>
    <definedName name="HTML_LineBefore">TRUE</definedName>
    <definedName name="HTML_Name">"KOPAN"</definedName>
    <definedName name="HTML_OBDlg2">TRUE</definedName>
    <definedName name="HTML_OBDlg4">TRUE</definedName>
    <definedName name="HTML_OS">0</definedName>
    <definedName name="HTML_PathFile">"C:\Мои документы\ОТЧЁТЫ 1999 ГОДА\12 мес\MyHTML.htm"</definedName>
    <definedName name="HTML_Title">"Таблицы к отчету 1999 года"</definedName>
    <definedName name="hu" localSheetId="7">[18]assump!#REF!</definedName>
    <definedName name="hu">[18]assump!#REF!</definedName>
    <definedName name="huiyr">#N/A</definedName>
    <definedName name="i" localSheetId="7">[18]assump!#REF!</definedName>
    <definedName name="i">[18]assump!#REF!</definedName>
    <definedName name="id_dep">[1]Філіали!$B$2:$B$20</definedName>
    <definedName name="id_p">[1]Періоди!$A$2:$A$35</definedName>
    <definedName name="Id_TypeList" localSheetId="7">'[20]Типи данних філії'!#REF!</definedName>
    <definedName name="Id_TypeList">'[20]Типи данних філії'!#REF!</definedName>
    <definedName name="iii_contr" localSheetId="5">{"'таб 21'!$A$1:$U$24","'таб 21'!$A$1:$U$1"}</definedName>
    <definedName name="iii_contr" localSheetId="7">{"'таб 21'!$A$1:$U$24","'таб 21'!$A$1:$U$1"}</definedName>
    <definedName name="iii_contr">{"'таб 21'!$A$1:$U$24","'таб 21'!$A$1:$U$1"}</definedName>
    <definedName name="Intercompany" localSheetId="7">#REF!</definedName>
    <definedName name="Intercompany">#REF!</definedName>
    <definedName name="j" localSheetId="5">[0]!MAYEK</definedName>
    <definedName name="j" localSheetId="7">[0]!MAYEK</definedName>
    <definedName name="j">[0]!MAYEK</definedName>
    <definedName name="jjjjjj" localSheetId="5">[0]!hhhhh</definedName>
    <definedName name="jjjjjj" localSheetId="7">[0]!hhhhh</definedName>
    <definedName name="jjjjjj">[0]!hhhhh</definedName>
    <definedName name="jo">#N/A</definedName>
    <definedName name="JPY">[16]Константы!$G$17</definedName>
    <definedName name="Katya">NA()</definedName>
    <definedName name="KBCN" localSheetId="5" hidden="1">{#N/A,#N/A,FALSE,"9PS0"}</definedName>
    <definedName name="KBCN" localSheetId="7" hidden="1">{#N/A,#N/A,FALSE,"9PS0"}</definedName>
    <definedName name="KBCN" hidden="1">{#N/A,#N/A,FALSE,"9PS0"}</definedName>
    <definedName name="kkh">[18]assump!#REF!</definedName>
    <definedName name="kod">[1]Періоди!$B$2:$B$35</definedName>
    <definedName name="koef_e_EZ">[1]KOEF!$E$2</definedName>
    <definedName name="koef_e_T5">[21]KOEF!$C$2</definedName>
    <definedName name="koef_e_T6">[21]KOEF!$D$2</definedName>
    <definedName name="koefE_1.1.1." localSheetId="5">#REF!</definedName>
    <definedName name="koefE_1.1.1." localSheetId="7">#REF!</definedName>
    <definedName name="koefE_1.1.1.">#REF!</definedName>
    <definedName name="koefE_1.1.2." localSheetId="5">#REF!</definedName>
    <definedName name="koefE_1.1.2.">#REF!</definedName>
    <definedName name="koefT_1.2." localSheetId="5">#REF!</definedName>
    <definedName name="koefT_1.2.">#REF!</definedName>
    <definedName name="LastDataLev">[13]Ini!$C$46</definedName>
    <definedName name="LastDep_Full">[1]Ini!$C$13</definedName>
    <definedName name="LastDep_FullD">[1]Ini!$C$18</definedName>
    <definedName name="LastDep_Name">[1]Ini!$C$12</definedName>
    <definedName name="LastDep_NameD">[1]Ini!$C$17</definedName>
    <definedName name="LastDtLev">[13]Ini!$C$38</definedName>
    <definedName name="LastID_DEP">[1]Ini!$C$11</definedName>
    <definedName name="LastID_DEPD">[1]Ini!$C$16</definedName>
    <definedName name="LastID_PLAN">[1]Ini!$C$21</definedName>
    <definedName name="LastId_rep">[1]Ini!$C$28</definedName>
    <definedName name="LastId_repD">[1]Ini!$C$24</definedName>
    <definedName name="LastId_type">[1]Ini!$C$20</definedName>
    <definedName name="LastItem">[22]Лист1!$A$1</definedName>
    <definedName name="LastLev">[1]Ini!$C$37</definedName>
    <definedName name="LastMonth">'[2]0'!$B$5</definedName>
    <definedName name="LastPeriodId">[1]Ini!$C$32</definedName>
    <definedName name="LastPeriodKod">[1]Ini!$C$33</definedName>
    <definedName name="LastPeriodPoz">[1]Ini!$C$31</definedName>
    <definedName name="LastPeriodRuName">[1]Ini!$C$35</definedName>
    <definedName name="LastPeriodUkName">[1]Ini!$C$34</definedName>
    <definedName name="LastPoz">[1]Ini!$C$10</definedName>
    <definedName name="LastPozD">[1]Ini!$C$15</definedName>
    <definedName name="LastRepName">[1]Ini!$C$29</definedName>
    <definedName name="LastRepNameD">[1]Ini!$C$25</definedName>
    <definedName name="LastRepPoz">[1]Ini!$C$27</definedName>
    <definedName name="LastRepPozD">[1]Ini!$C$23</definedName>
    <definedName name="LastStLev">[1]Ini!$C$37</definedName>
    <definedName name="LastTypePoz">[1]Ini!$C$19</definedName>
    <definedName name="LastYear">[1]Ini!$C$1</definedName>
    <definedName name="Lev0">[1]Формати!$B$2:$E$2</definedName>
    <definedName name="Level1">[1]Формати!$B$3:$E$3</definedName>
    <definedName name="Level2">[1]Формати!$B$4:$E$4</definedName>
    <definedName name="Level3">[1]Формати!$B$5:$E$5</definedName>
    <definedName name="Level4">[1]Формати!$B$6:$E$6</definedName>
    <definedName name="Level5">[1]Формати!$B$7:$E$7</definedName>
    <definedName name="LevNames">[13]Ini!$C$40:$C$44</definedName>
    <definedName name="llllll">NA()</definedName>
    <definedName name="Lv0">[1]Формати!$B$2:$E$2</definedName>
    <definedName name="Markohim" localSheetId="5">#REF!</definedName>
    <definedName name="Markohim" localSheetId="7">#REF!</definedName>
    <definedName name="Markohim">#REF!</definedName>
    <definedName name="may">NA()</definedName>
    <definedName name="MAYEK">NA()</definedName>
    <definedName name="mdr" localSheetId="5">[0]!gg</definedName>
    <definedName name="mdr" localSheetId="7">[0]!gg</definedName>
    <definedName name="mdr">[0]!gg</definedName>
    <definedName name="nds">[16]Константы!$B$6</definedName>
    <definedName name="NumFormat">[1]Формати!$B$16</definedName>
    <definedName name="oii">#N/A</definedName>
    <definedName name="OLE_LINK10" localSheetId="7">#REF!</definedName>
    <definedName name="OLE_LINK10">#REF!</definedName>
    <definedName name="OLE_LINK5" localSheetId="5">#REF!</definedName>
    <definedName name="OLE_LINK5">#REF!</definedName>
    <definedName name="op" localSheetId="7">[18]assump!#REF!</definedName>
    <definedName name="op">[18]assump!#REF!</definedName>
    <definedName name="opoiy" localSheetId="7">[18]assump!#REF!</definedName>
    <definedName name="opoiy">[18]assump!#REF!</definedName>
    <definedName name="otg_okat_ukr_data" localSheetId="5">#REF!</definedName>
    <definedName name="otg_okat_ukr_data" localSheetId="7">#REF!</definedName>
    <definedName name="otg_okat_ukr_data">#REF!</definedName>
    <definedName name="otg_okat_ukr_pokup" localSheetId="5">#REF!</definedName>
    <definedName name="otg_okat_ukr_pokup">#REF!</definedName>
    <definedName name="otg_okat_ukr_ves" localSheetId="5">#REF!</definedName>
    <definedName name="otg_okat_ukr_ves">#REF!</definedName>
    <definedName name="P_101" localSheetId="5">#REF!</definedName>
    <definedName name="P_101">#REF!</definedName>
    <definedName name="P_102" localSheetId="5">#REF!</definedName>
    <definedName name="P_102">#REF!</definedName>
    <definedName name="P_103" localSheetId="5">#REF!</definedName>
    <definedName name="P_103">#REF!</definedName>
    <definedName name="P_104" localSheetId="5">#REF!</definedName>
    <definedName name="P_104">#REF!</definedName>
    <definedName name="P_105" localSheetId="5">#REF!</definedName>
    <definedName name="P_105">#REF!</definedName>
    <definedName name="P_106" localSheetId="5">#REF!</definedName>
    <definedName name="P_106">#REF!</definedName>
    <definedName name="P_107" localSheetId="5">#REF!</definedName>
    <definedName name="P_107">#REF!</definedName>
    <definedName name="P_108" localSheetId="5">#REF!</definedName>
    <definedName name="P_108">#REF!</definedName>
    <definedName name="P_109" localSheetId="5">#REF!</definedName>
    <definedName name="P_109">#REF!</definedName>
    <definedName name="P_110" localSheetId="5">#REF!</definedName>
    <definedName name="P_110">#REF!</definedName>
    <definedName name="P_111" localSheetId="5">#REF!</definedName>
    <definedName name="P_111">#REF!</definedName>
    <definedName name="P_112" localSheetId="5">#REF!</definedName>
    <definedName name="P_112">#REF!</definedName>
    <definedName name="P_113" localSheetId="5">#REF!</definedName>
    <definedName name="P_113">#REF!</definedName>
    <definedName name="P_114" localSheetId="5">#REF!</definedName>
    <definedName name="P_114">#REF!</definedName>
    <definedName name="period">[16]даты!$A$1:$A$132</definedName>
    <definedName name="Periods">'[2]0'!$I$1:$I$16</definedName>
    <definedName name="PL">[1]Плани!$A$2:$E$2</definedName>
    <definedName name="PLN">[1]Плани!$B$2:$E$2</definedName>
    <definedName name="POLO">NA()</definedName>
    <definedName name="povestka" localSheetId="7">#REF!</definedName>
    <definedName name="povestka">#REF!</definedName>
    <definedName name="Poz">[1]Філіали!$A$2:$A$20</definedName>
    <definedName name="pppp">NA()</definedName>
    <definedName name="prib">[16]Константы!$B$5</definedName>
    <definedName name="q" localSheetId="5">[0]!POLO</definedName>
    <definedName name="q" localSheetId="7">[0]!POLO</definedName>
    <definedName name="q">[0]!POLO</definedName>
    <definedName name="qqq" localSheetId="5">#REF!</definedName>
    <definedName name="qqq" localSheetId="7">#REF!</definedName>
    <definedName name="qqq">#REF!</definedName>
    <definedName name="ReportsList" localSheetId="5">#REF!</definedName>
    <definedName name="ReportsList">#REF!</definedName>
    <definedName name="ret" localSheetId="5">[0]!GER</definedName>
    <definedName name="ret" localSheetId="7">[0]!GER</definedName>
    <definedName name="ret">[0]!GER</definedName>
    <definedName name="risk1" localSheetId="7">[16]RISK!#REF!</definedName>
    <definedName name="risk1">[16]RISK!#REF!</definedName>
    <definedName name="risk2">[16]RISK!$C$4</definedName>
    <definedName name="risk3">[16]RISK!$C$5</definedName>
    <definedName name="risk4">[16]RISK!$C$6</definedName>
    <definedName name="risk5">[16]RISK!$C$7</definedName>
    <definedName name="RuName">[1]Періоди!$D$2:$D$35</definedName>
    <definedName name="RUR">[16]Константы!$E$17</definedName>
    <definedName name="s" localSheetId="5" hidden="1">{"'таб 21'!$A$1:$U$24","'таб 21'!$A$1:$U$1"}</definedName>
    <definedName name="s" localSheetId="7" hidden="1">{"'таб 21'!$A$1:$U$24","'таб 21'!$A$1:$U$1"}</definedName>
    <definedName name="s" hidden="1">{"'таб 21'!$A$1:$U$24","'таб 21'!$A$1:$U$1"}</definedName>
    <definedName name="SALES">[23]assump!#REF!</definedName>
    <definedName name="SALES_1">[23]assump!#REF!</definedName>
    <definedName name="SALES_11">[23]assump!#REF!</definedName>
    <definedName name="SALES_114">[23]assump!#REF!</definedName>
    <definedName name="SALES_123">[23]assump!#REF!</definedName>
    <definedName name="SALES_132">[23]assump!#REF!</definedName>
    <definedName name="SALES_141">[23]assump!#REF!</definedName>
    <definedName name="SALES_1414">[23]assump!#REF!</definedName>
    <definedName name="SALES_151">[23]assump!#REF!</definedName>
    <definedName name="SALES_174">[23]assump!#REF!</definedName>
    <definedName name="sales_2">[18]assump!#REF!</definedName>
    <definedName name="SALES_2000">[24]assump!#REF!</definedName>
    <definedName name="SALES_20010">[24]assump!#REF!</definedName>
    <definedName name="SALES_20011">[24]assump!#REF!</definedName>
    <definedName name="SALES_2002">[25]assump!#REF!</definedName>
    <definedName name="SALES_2002_1">"$#ССЫЛ!.$#ССЫЛ!$#ССЫЛ!"</definedName>
    <definedName name="SALES_2003" localSheetId="7">[25]assump!#REF!</definedName>
    <definedName name="SALES_2003">[25]assump!#REF!</definedName>
    <definedName name="SALES_2003_1">"$#ССЫЛ!.$#ССЫЛ!$#ССЫЛ!"</definedName>
    <definedName name="SALES_2004" localSheetId="7">[25]assump!#REF!</definedName>
    <definedName name="SALES_2004">[25]assump!#REF!</definedName>
    <definedName name="SALES_2004_1">"$#ССЫЛ!.$#ССЫЛ!$#ССЫЛ!"</definedName>
    <definedName name="SALES_2005" localSheetId="7">[25]assump!#REF!</definedName>
    <definedName name="SALES_2005">[25]assump!#REF!</definedName>
    <definedName name="SALES_2005_1">"$#ССЫЛ!.$#ССЫЛ!$#ССЫЛ!"</definedName>
    <definedName name="SALES_2006" localSheetId="7">[25]assump!#REF!</definedName>
    <definedName name="SALES_2006">[25]assump!#REF!</definedName>
    <definedName name="SALES_2006_1">"$#ССЫЛ!.$#ССЫЛ!$#ССЫЛ!"</definedName>
    <definedName name="SALES_2007" localSheetId="7">[25]assump!#REF!</definedName>
    <definedName name="SALES_2007">[25]assump!#REF!</definedName>
    <definedName name="SALES_2007_1">"$#ССЫЛ!.$#ССЫЛ!$#ССЫЛ!"</definedName>
    <definedName name="SALES_2008" localSheetId="7">[25]assump!#REF!</definedName>
    <definedName name="SALES_2008">[25]assump!#REF!</definedName>
    <definedName name="SALES_2008_1">"$#ССЫЛ!.$#ССЫЛ!$#ССЫЛ!"</definedName>
    <definedName name="SALES_2009" localSheetId="7">[25]assump!#REF!</definedName>
    <definedName name="SALES_2009">[25]assump!#REF!</definedName>
    <definedName name="SALES_2009_1">"$#ССЫЛ!.$#ССЫЛ!$#ССЫЛ!"</definedName>
    <definedName name="SALES_2010" localSheetId="7">[25]assump!#REF!</definedName>
    <definedName name="SALES_2010">[25]assump!#REF!</definedName>
    <definedName name="SALES_2010_1">"$#ССЫЛ!.$#ССЫЛ!$#ССЫЛ!"</definedName>
    <definedName name="SALES_2011" localSheetId="7">[25]assump!#REF!</definedName>
    <definedName name="SALES_2011">[25]assump!#REF!</definedName>
    <definedName name="SALES_2011_1">"$#ССЫЛ!.$#ССЫЛ!$#ССЫЛ!"</definedName>
    <definedName name="SALES_2012" localSheetId="7">[25]assump!#REF!</definedName>
    <definedName name="SALES_2012">[25]assump!#REF!</definedName>
    <definedName name="SALES_2012_1">"$#ССЫЛ!.$#ССЫЛ!$#ССЫЛ!"</definedName>
    <definedName name="SALES_21" localSheetId="7">[23]assump!#REF!</definedName>
    <definedName name="SALES_21">[23]assump!#REF!</definedName>
    <definedName name="SALES_210" localSheetId="7">[23]assump!#REF!</definedName>
    <definedName name="SALES_210">[23]assump!#REF!</definedName>
    <definedName name="SALES_2100">[23]assump!#REF!</definedName>
    <definedName name="SALES_2101">[23]assump!#REF!</definedName>
    <definedName name="SALES_2102">[23]assump!#REF!</definedName>
    <definedName name="SALES_2104">[23]assump!#REF!</definedName>
    <definedName name="SALES_2105">[23]assump!#REF!</definedName>
    <definedName name="SALES_2106">[23]assump!#REF!</definedName>
    <definedName name="SALES_2107">[23]assump!#REF!</definedName>
    <definedName name="SALES_2108">[23]assump!#REF!</definedName>
    <definedName name="SALES_2109">[23]assump!#REF!</definedName>
    <definedName name="SALES_211">[23]assump!#REF!</definedName>
    <definedName name="SALES_2111">[23]assump!#REF!</definedName>
    <definedName name="SALES_22">[23]assump!#REF!</definedName>
    <definedName name="SALES_2212">[23]assump!#REF!</definedName>
    <definedName name="SALES_2222">[23]assump!#REF!</definedName>
    <definedName name="SALES_321">[23]assump!#REF!</definedName>
    <definedName name="SALES_41">[23]assump!#REF!</definedName>
    <definedName name="SALES_42">[23]assump!#REF!</definedName>
    <definedName name="SALES_43">[23]assump!#REF!</definedName>
    <definedName name="SALES_44">[23]assump!#REF!</definedName>
    <definedName name="SALES_45">[23]assump!#REF!</definedName>
    <definedName name="SALES_46">[23]assump!#REF!</definedName>
    <definedName name="SALES_47">[23]assump!#REF!</definedName>
    <definedName name="SALES_48">[23]assump!#REF!</definedName>
    <definedName name="SALES_49">[23]assump!#REF!</definedName>
    <definedName name="SALES_51">[23]assump!#REF!</definedName>
    <definedName name="SALES_52">[23]assump!#REF!</definedName>
    <definedName name="SALES_53">[23]assump!#REF!</definedName>
    <definedName name="SALES_54">[23]assump!#REF!</definedName>
    <definedName name="SALES_55">[23]assump!#REF!</definedName>
    <definedName name="SALES_56">[23]assump!#REF!</definedName>
    <definedName name="SALES_57">[23]assump!#REF!</definedName>
    <definedName name="SALES_58">[23]assump!#REF!</definedName>
    <definedName name="SALES_59">[23]assump!#REF!</definedName>
    <definedName name="SALES_6">[23]assump!#REF!</definedName>
    <definedName name="SALES_60">[23]assump!#REF!</definedName>
    <definedName name="SALES_61">[23]assump!#REF!</definedName>
    <definedName name="SALES_62">[23]assump!#REF!</definedName>
    <definedName name="SALES_63">[23]assump!#REF!</definedName>
    <definedName name="SALES_64">[23]assump!#REF!</definedName>
    <definedName name="SALES_65">[23]assump!#REF!</definedName>
    <definedName name="SALES_66">[23]assump!#REF!</definedName>
    <definedName name="SALES_67">[23]assump!#REF!</definedName>
    <definedName name="SALES_68">[23]assump!#REF!</definedName>
    <definedName name="SALES_69">[23]assump!#REF!</definedName>
    <definedName name="SALES_70">[23]assump!#REF!</definedName>
    <definedName name="SALES_71">[23]assump!#REF!</definedName>
    <definedName name="SALES_72">[23]assump!#REF!</definedName>
    <definedName name="SALES_73">[23]assump!#REF!</definedName>
    <definedName name="SALES_74">[23]assump!#REF!</definedName>
    <definedName name="SALES_75">[23]assump!#REF!</definedName>
    <definedName name="SALES_76">[23]assump!#REF!</definedName>
    <definedName name="SALES_77">[23]assump!#REF!</definedName>
    <definedName name="SALES_78">[23]assump!#REF!</definedName>
    <definedName name="SALES_79">[23]assump!#REF!</definedName>
    <definedName name="SALES_80">[23]assump!#REF!</definedName>
    <definedName name="SALES_81">[23]assump!#REF!</definedName>
    <definedName name="SALES_82">[23]assump!#REF!</definedName>
    <definedName name="SALES_83">[23]assump!#REF!</definedName>
    <definedName name="SALES_84">[23]assump!#REF!</definedName>
    <definedName name="SALES_98">[23]assump!#REF!</definedName>
    <definedName name="sd">[15]assump!#REF!</definedName>
    <definedName name="sdds" localSheetId="5" hidden="1">{"'таб 21'!$A$1:$U$24","'таб 21'!$A$1:$U$1"}</definedName>
    <definedName name="sdds" localSheetId="7" hidden="1">{"'таб 21'!$A$1:$U$24","'таб 21'!$A$1:$U$1"}</definedName>
    <definedName name="sdds" hidden="1">{"'таб 21'!$A$1:$U$24","'таб 21'!$A$1:$U$1"}</definedName>
    <definedName name="sdsd" localSheetId="5" hidden="1">{"'таб 21'!$A$1:$U$24","'таб 21'!$A$1:$U$1"}</definedName>
    <definedName name="sdsd" localSheetId="7" hidden="1">{"'таб 21'!$A$1:$U$24","'таб 21'!$A$1:$U$1"}</definedName>
    <definedName name="sdsd" hidden="1">{"'таб 21'!$A$1:$U$24","'таб 21'!$A$1:$U$1"}</definedName>
    <definedName name="SetP">'[1]Типи філіалів'!$C$2:$C$3</definedName>
    <definedName name="ShowFil">[22]!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ss" localSheetId="7">#REF!</definedName>
    <definedName name="ssss">#REF!</definedName>
    <definedName name="stroka">'[26]tar ee 99'!$CT$95:$CT$110</definedName>
    <definedName name="t" localSheetId="5" hidden="1">{#N/A,#N/A,FALSE,"9PS0"}</definedName>
    <definedName name="t" localSheetId="7" hidden="1">{#N/A,#N/A,FALSE,"9PS0"}</definedName>
    <definedName name="t" hidden="1">{#N/A,#N/A,FALSE,"9PS0"}</definedName>
    <definedName name="Teplo">[1]Ini!$C$54</definedName>
    <definedName name="TeploCell">[1]Ini!$C$54</definedName>
    <definedName name="ThisYear">'[2]0'!$B$3</definedName>
    <definedName name="tr" localSheetId="7">[18]assump!#REF!</definedName>
    <definedName name="tr">[18]assump!#REF!</definedName>
    <definedName name="ty" localSheetId="7">[18]assump!#REF!</definedName>
    <definedName name="ty">[18]assump!#REF!</definedName>
    <definedName name="ui">[15]assump!#REF!</definedName>
    <definedName name="UkName">[1]Періоди!$C$2:$C$35</definedName>
    <definedName name="USD">[16]Константы!$C$17</definedName>
    <definedName name="uuuu">NA()</definedName>
    <definedName name="uuuuu" localSheetId="5">'3.4. Паспорт надежность '!uuuuu</definedName>
    <definedName name="uuuuu" localSheetId="7">'5. анализ эконом эфф '!uuuuu</definedName>
    <definedName name="uuuuu">[0]!uuuuu</definedName>
    <definedName name="ver" localSheetId="5" hidden="1">{#N/A,#N/A,FALSE,"9PS0"}</definedName>
    <definedName name="ver" localSheetId="7" hidden="1">{#N/A,#N/A,FALSE,"9PS0"}</definedName>
    <definedName name="ver" hidden="1">{#N/A,#N/A,FALSE,"9PS0"}</definedName>
    <definedName name="VVVVV">NA()</definedName>
    <definedName name="we">[15]assump!#REF!</definedName>
    <definedName name="wer" localSheetId="5" hidden="1">{#N/A,#N/A,FALSE,"9PS0"}</definedName>
    <definedName name="wer" localSheetId="7" hidden="1">{#N/A,#N/A,FALSE,"9PS0"}</definedName>
    <definedName name="wer" hidden="1">{#N/A,#N/A,FALSE,"9PS0"}</definedName>
    <definedName name="WorkPath">[1]Ini!$C$4</definedName>
    <definedName name="wrn" localSheetId="5" hidden="1">{#N/A,#N/A,FALSE,"Лист2"}</definedName>
    <definedName name="wrn" localSheetId="7" hidden="1">{#N/A,#N/A,FALSE,"Лист2"}</definedName>
    <definedName name="wrn" hidden="1">{#N/A,#N/A,FALSE,"Лист2"}</definedName>
    <definedName name="wrn.55555555." localSheetId="5" hidden="1">{#N/A,#N/A,FALSE,"Лист2"}</definedName>
    <definedName name="wrn.55555555." localSheetId="7" hidden="1">{#N/A,#N/A,FALSE,"Лист2"}</definedName>
    <definedName name="wrn.55555555." hidden="1">{#N/A,#N/A,FALSE,"Лист2"}</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localSheetId="7"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basicfin." localSheetId="5" hidden="1">{"assets",#N/A,FALSE,"historicBS";"liab",#N/A,FALSE,"historicBS";"is",#N/A,FALSE,"historicIS";"ratios",#N/A,FALSE,"ratios"}</definedName>
    <definedName name="wrn.basicfin." localSheetId="7" hidden="1">{"assets",#N/A,FALSE,"historicBS";"liab",#N/A,FALSE,"historicBS";"is",#N/A,FALSE,"historicIS";"ratios",#N/A,FALSE,"ratios"}</definedName>
    <definedName name="wrn.basicfin." hidden="1">{"assets",#N/A,FALSE,"historicBS";"liab",#N/A,FALSE,"historicBS";"is",#N/A,FALSE,"historicIS";"ratios",#N/A,FALSE,"ratios"}</definedName>
    <definedName name="wrn.basicfin.2" localSheetId="5" hidden="1">{"assets",#N/A,FALSE,"historicBS";"liab",#N/A,FALSE,"historicBS";"is",#N/A,FALSE,"historicIS";"ratios",#N/A,FALSE,"ratios"}</definedName>
    <definedName name="wrn.basicfin.2" localSheetId="7" hidden="1">{"assets",#N/A,FALSE,"historicBS";"liab",#N/A,FALSE,"historicBS";"is",#N/A,FALSE,"historicIS";"ratios",#N/A,FALSE,"ratios"}</definedName>
    <definedName name="wrn.basicfin.2" hidden="1">{"assets",#N/A,FALSE,"historicBS";"liab",#N/A,FALSE,"historicBS";"is",#N/A,FALSE,"historicIS";"ratios",#N/A,FALSE,"ratios"}</definedName>
    <definedName name="wrn.glc." localSheetId="5" hidden="1">{"glcbs",#N/A,FALSE,"GLCBS";"glccsbs",#N/A,FALSE,"GLCCSBS";"glcis",#N/A,FALSE,"GLCIS";"glccsis",#N/A,FALSE,"GLCCSIS";"glcrat1",#N/A,FALSE,"GLC-ratios1"}</definedName>
    <definedName name="wrn.glc." localSheetId="7"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5" hidden="1">{"glc1",#N/A,FALSE,"GLC";"glc2",#N/A,FALSE,"GLC";"glc3",#N/A,FALSE,"GLC";"glc4",#N/A,FALSE,"GLC";"glc5",#N/A,FALSE,"GLC"}</definedName>
    <definedName name="wrn.glcpromonte." localSheetId="7" hidden="1">{"glc1",#N/A,FALSE,"GLC";"glc2",#N/A,FALSE,"GLC";"glc3",#N/A,FALSE,"GLC";"glc4",#N/A,FALSE,"GLC";"glc5",#N/A,FALSE,"GLC"}</definedName>
    <definedName name="wrn.glcpromonte." hidden="1">{"glc1",#N/A,FALSE,"GLC";"glc2",#N/A,FALSE,"GLC";"glc3",#N/A,FALSE,"GLC";"glc4",#N/A,FALSE,"GLC";"glc5",#N/A,FALSE,"GLC"}</definedName>
    <definedName name="wrn.print."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print."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wrn.r1." localSheetId="5" hidden="1">{#N/A,#N/A,FALSE,"9PS0"}</definedName>
    <definedName name="wrn.r1." localSheetId="7" hidden="1">{#N/A,#N/A,FALSE,"9PS0"}</definedName>
    <definedName name="wrn.r1." hidden="1">{#N/A,#N/A,FALSE,"9PS0"}</definedName>
    <definedName name="wrn.test." localSheetId="5" hidden="1">{"Valuation_Common",#N/A,FALSE,"Valuation"}</definedName>
    <definedName name="wrn.test." localSheetId="7" hidden="1">{"Valuation_Common",#N/A,FALSE,"Valuation"}</definedName>
    <definedName name="wrn.test." hidden="1">{"Valuation_Common",#N/A,FALSE,"Valuation"}</definedName>
    <definedName name="wrn.Виробництво._.11._.міс." localSheetId="5">{#N/A,#N/A,TRUE,"попередні"}</definedName>
    <definedName name="wrn.Виробництво._.11._.міс." localSheetId="7">{#N/A,#N/A,TRUE,"попередні"}</definedName>
    <definedName name="wrn.Виробництво._.11._.міс.">{#N/A,#N/A,TRUE,"попередні"}</definedName>
    <definedName name="y" localSheetId="7">#REF!</definedName>
    <definedName name="y">#REF!</definedName>
    <definedName name="Year" localSheetId="5">#REF!</definedName>
    <definedName name="Year">#REF!</definedName>
    <definedName name="yu" localSheetId="7">[18]assump!#REF!</definedName>
    <definedName name="yu">[18]assump!#REF!</definedName>
    <definedName name="yyy" localSheetId="5">#REF!</definedName>
    <definedName name="yyy" localSheetId="7">#REF!</definedName>
    <definedName name="yyy">#REF!</definedName>
    <definedName name="Z_2B9BA360_C094_11D4_BCAF_00C026C07CB6_.wvu.Cols" hidden="1">'[27]0'!$C$1:$L$65536,'[27]0'!$P$1:$AI$65536</definedName>
    <definedName name="Z_2B9BA361_C094_11D4_BCAF_00C026C07CB6_.wvu.Cols" hidden="1">'[27]1'!$D$1:$F$65536,'[27]1'!$L$1:$AQ$65536</definedName>
    <definedName name="Z_2B9BA362_C094_11D4_BCAF_00C026C07CB6_.wvu.Cols" hidden="1">'[27]1 кв'!$C$1:$E$65536,'[27]1 кв'!$N$1:$AX$65536</definedName>
    <definedName name="Z_2B9BA363_C094_11D4_BCAF_00C026C07CB6_.wvu.Cols" hidden="1">'[27]10'!$F$1:$H$65536,'[27]10'!$P$1:$AR$65536</definedName>
    <definedName name="Z_2B9BA364_C094_11D4_BCAF_00C026C07CB6_.wvu.Cols" hidden="1">'[27]10 міс.'!$C$1:$E$65536,'[27]10 міс.'!$N$1:$AX$65536</definedName>
    <definedName name="Z_2B9BA365_C094_11D4_BCAF_00C026C07CB6_.wvu.Cols" hidden="1">'[27]11'!$F$1:$H$65536,'[27]11'!$P$1:$AR$65536</definedName>
    <definedName name="Z_2B9BA366_C094_11D4_BCAF_00C026C07CB6_.wvu.Cols" hidden="1">'[27]11 міс.'!$C$1:$E$65536,'[27]11 міс.'!$N$1:$AX$65536</definedName>
    <definedName name="Z_2B9BA367_C094_11D4_BCAF_00C026C07CB6_.wvu.Cols" hidden="1">'[27]12'!$F$1:$H$65536,'[27]12'!$P$1:$AR$65536</definedName>
    <definedName name="Z_2B9BA368_C094_11D4_BCAF_00C026C07CB6_.wvu.Cols" hidden="1">'[27]12 міс.'!$C$1:$E$65536,'[27]12 міс.'!$N$1:$AX$65536</definedName>
    <definedName name="Z_2B9BA369_C094_11D4_BCAF_00C026C07CB6_.wvu.Cols" hidden="1">'[27]1998'!$C$1:$E$65536,'[27]1998'!$I$1:$AC$65536</definedName>
    <definedName name="Z_2B9BA36A_C094_11D4_BCAF_00C026C07CB6_.wvu.Cols" hidden="1">'[27]1півр'!$C$1:$E$65536,'[27]1півр'!$N$1:$AX$65536</definedName>
    <definedName name="Z_2B9BA36B_C094_11D4_BCAF_00C026C07CB6_.wvu.Cols" hidden="1">'[27]2'!$F$1:$H$65536,'[27]2'!$P$1:$AQ$65536</definedName>
    <definedName name="Z_2B9BA36C_C094_11D4_BCAF_00C026C07CB6_.wvu.Cols" hidden="1">'[27]2 кв'!$C$1:$E$65536,'[27]2 кв'!$M$1:$AW$65536</definedName>
    <definedName name="Z_2B9BA36D_C094_11D4_BCAF_00C026C07CB6_.wvu.Cols" hidden="1">'[27]2 утв'!$F$1:$H$65536,'[27]2 утв'!$P$1:$AM$65536</definedName>
    <definedName name="Z_2B9BA36E_C094_11D4_BCAF_00C026C07CB6_.wvu.Cols" hidden="1">'[27]3 не сокр.'!$F$1:$H$65536,'[27]3 не сокр.'!$P$1:$AQ$65536</definedName>
    <definedName name="Z_2B9BA36F_C094_11D4_BCAF_00C026C07CB6_.wvu.Cols" hidden="1">'[27]3 тар.'!$C$1:$E$65536,'[27]3 тар.'!$I$1:$AO$65536</definedName>
    <definedName name="Z_2B9BA370_C094_11D4_BCAF_00C026C07CB6_.wvu.Cols" hidden="1">'[27]3 утв.'!$F$1:$H$65536,'[27]3 утв.'!$P$1:$AQ$65536</definedName>
    <definedName name="Z_2B9BA371_C094_11D4_BCAF_00C026C07CB6_.wvu.Cols" hidden="1">'[27]3кв'!$C$1:$E$65536,'[27]3кв'!$N$1:$AX$65536</definedName>
    <definedName name="Z_2B9BA372_C094_11D4_BCAF_00C026C07CB6_.wvu.Cols" hidden="1">'[27]3кв '!$C$1:$E$65536,'[27]3кв '!$I$1:$AA$65536</definedName>
    <definedName name="Z_2B9BA373_C094_11D4_BCAF_00C026C07CB6_.wvu.Cols" hidden="1">'[27]4 утв'!$F$1:$H$65536,'[27]4 утв'!$P$1:$AR$65536</definedName>
    <definedName name="Z_2B9BA374_C094_11D4_BCAF_00C026C07CB6_.wvu.Cols" hidden="1">'[27]5'!$F$1:$H$65536,'[27]5'!$P$1:$AR$65536</definedName>
    <definedName name="Z_2B9BA375_C094_11D4_BCAF_00C026C07CB6_.wvu.Cols" hidden="1">'[27]6'!$F$1:$H$65536,'[27]6'!$P$1:$AR$65536</definedName>
    <definedName name="Z_2B9BA376_C094_11D4_BCAF_00C026C07CB6_.wvu.Cols" hidden="1">'[27]7'!$F$1:$H$65536,'[27]7'!$P$1:$AR$65536</definedName>
    <definedName name="Z_2B9BA377_C094_11D4_BCAF_00C026C07CB6_.wvu.Cols" hidden="1">'[27]7 міс'!$C$1:$E$65536,'[27]7 міс'!$N$1:$AX$65536</definedName>
    <definedName name="Z_2B9BA378_C094_11D4_BCAF_00C026C07CB6_.wvu.Cols" hidden="1">'[27]8'!$F$1:$H$65536,'[27]8'!$P$1:$AR$65536</definedName>
    <definedName name="Z_2B9BA379_C094_11D4_BCAF_00C026C07CB6_.wvu.Cols" hidden="1">'[27]8 міс.'!$C$1:$E$65536,'[27]8 міс.'!$N$1:$AX$65536</definedName>
    <definedName name="Z_2B9BA37A_C094_11D4_BCAF_00C026C07CB6_.wvu.Cols" hidden="1">'[27]812'!$F$1:$H$65536,'[27]812'!$P$1:$AM$65536</definedName>
    <definedName name="Z_2B9BA37B_C094_11D4_BCAF_00C026C07CB6_.wvu.Cols" hidden="1">'[27]812 (2)'!$F$1:$H$65536,'[27]812 (2)'!$P$1:$AL$65536</definedName>
    <definedName name="Z_2B9BA37C_C094_11D4_BCAF_00C026C07CB6_.wvu.Cols" hidden="1">'[27]9'!$F$1:$H$65536,'[27]9'!$P$1:$AP$65536</definedName>
    <definedName name="Z_2B9BA37D_C094_11D4_BCAF_00C026C07CB6_.wvu.Cols" hidden="1">'[27]9 (2)'!$C$1:$E$65536,'[27]9 (2)'!$I$1:$AF$65536</definedName>
    <definedName name="Z_2B9BA37E_C094_11D4_BCAF_00C026C07CB6_.wvu.Cols" hidden="1">'[27]9 міс.'!$C$1:$E$65536,'[27]9 міс.'!$N$1:$AX$65536</definedName>
    <definedName name="Z_F5654560_D292_11D4_BCAF_00C026C07CB6_.wvu.Cols" hidden="1">'[27]0'!$C$1:$L$65536,'[27]0'!$P$1:$AI$65536</definedName>
    <definedName name="Z_F5654561_D292_11D4_BCAF_00C026C07CB6_.wvu.Cols" hidden="1">'[27]1'!$D$1:$F$65536,'[27]1'!$L$1:$AQ$65536</definedName>
    <definedName name="Z_F5654562_D292_11D4_BCAF_00C026C07CB6_.wvu.Cols" hidden="1">'[27]1 кв'!$C$1:$E$65536,'[27]1 кв'!$N$1:$AX$65536</definedName>
    <definedName name="Z_F5654563_D292_11D4_BCAF_00C026C07CB6_.wvu.Cols" hidden="1">'[27]10'!$F$1:$H$65536,'[27]10'!$P$1:$AR$65536</definedName>
    <definedName name="Z_F5654564_D292_11D4_BCAF_00C026C07CB6_.wvu.Cols" hidden="1">'[27]10 міс.'!$C$1:$E$65536,'[27]10 міс.'!$N$1:$AX$65536</definedName>
    <definedName name="Z_F5654565_D292_11D4_BCAF_00C026C07CB6_.wvu.Cols" hidden="1">'[27]11'!$F$1:$H$65536,'[27]11'!$P$1:$AR$65536</definedName>
    <definedName name="Z_F5654566_D292_11D4_BCAF_00C026C07CB6_.wvu.Cols" hidden="1">'[27]11 міс.'!$C$1:$E$65536,'[27]11 міс.'!$N$1:$AX$65536</definedName>
    <definedName name="Z_F5654567_D292_11D4_BCAF_00C026C07CB6_.wvu.Cols" hidden="1">'[27]12'!$F$1:$H$65536,'[27]12'!$P$1:$AR$65536</definedName>
    <definedName name="Z_F5654568_D292_11D4_BCAF_00C026C07CB6_.wvu.Cols" hidden="1">'[27]12 міс.'!$C$1:$E$65536,'[27]12 міс.'!$N$1:$AX$65536</definedName>
    <definedName name="Z_F5654569_D292_11D4_BCAF_00C026C07CB6_.wvu.Cols" hidden="1">'[27]1998'!$C$1:$E$65536,'[27]1998'!$I$1:$AC$65536</definedName>
    <definedName name="Z_F565456A_D292_11D4_BCAF_00C026C07CB6_.wvu.Cols" hidden="1">'[27]1півр'!$C$1:$E$65536,'[27]1півр'!$N$1:$AX$65536</definedName>
    <definedName name="Z_F565456B_D292_11D4_BCAF_00C026C07CB6_.wvu.Cols" hidden="1">'[27]2'!$F$1:$H$65536,'[27]2'!$P$1:$AQ$65536</definedName>
    <definedName name="Z_F565456C_D292_11D4_BCAF_00C026C07CB6_.wvu.Cols" hidden="1">'[27]2 кв'!$C$1:$E$65536,'[27]2 кв'!$M$1:$AW$65536</definedName>
    <definedName name="Z_F565456D_D292_11D4_BCAF_00C026C07CB6_.wvu.Cols" hidden="1">'[27]2 утв'!$F$1:$H$65536,'[27]2 утв'!$P$1:$AM$65536</definedName>
    <definedName name="Z_F565456E_D292_11D4_BCAF_00C026C07CB6_.wvu.Cols" hidden="1">'[27]3 не сокр.'!$F$1:$H$65536,'[27]3 не сокр.'!$P$1:$AQ$65536</definedName>
    <definedName name="Z_F565456F_D292_11D4_BCAF_00C026C07CB6_.wvu.Cols" hidden="1">'[27]3 тар.'!$C$1:$E$65536,'[27]3 тар.'!$I$1:$AO$65536</definedName>
    <definedName name="Z_F5654570_D292_11D4_BCAF_00C026C07CB6_.wvu.Cols" hidden="1">'[27]3 утв.'!$F$1:$H$65536,'[27]3 утв.'!$P$1:$AQ$65536</definedName>
    <definedName name="Z_F5654571_D292_11D4_BCAF_00C026C07CB6_.wvu.Cols" hidden="1">'[27]3кв'!$C$1:$E$65536,'[27]3кв'!$N$1:$AX$65536</definedName>
    <definedName name="Z_F5654572_D292_11D4_BCAF_00C026C07CB6_.wvu.Cols" hidden="1">'[27]3кв '!$C$1:$E$65536,'[27]3кв '!$I$1:$AA$65536</definedName>
    <definedName name="Z_F5654573_D292_11D4_BCAF_00C026C07CB6_.wvu.Cols" hidden="1">'[27]4 утв'!$F$1:$H$65536,'[27]4 утв'!$P$1:$AR$65536</definedName>
    <definedName name="Z_F5654574_D292_11D4_BCAF_00C026C07CB6_.wvu.Cols" hidden="1">'[27]5'!$F$1:$H$65536,'[27]5'!$P$1:$AR$65536</definedName>
    <definedName name="Z_F5654575_D292_11D4_BCAF_00C026C07CB6_.wvu.Cols" hidden="1">'[27]6'!$F$1:$H$65536,'[27]6'!$P$1:$AR$65536</definedName>
    <definedName name="Z_F5654576_D292_11D4_BCAF_00C026C07CB6_.wvu.Cols" hidden="1">'[27]7'!$F$1:$H$65536,'[27]7'!$P$1:$AR$65536</definedName>
    <definedName name="Z_F5654577_D292_11D4_BCAF_00C026C07CB6_.wvu.Cols" hidden="1">'[27]7 міс'!$C$1:$E$65536,'[27]7 міс'!$N$1:$AX$65536</definedName>
    <definedName name="Z_F5654578_D292_11D4_BCAF_00C026C07CB6_.wvu.Cols" hidden="1">'[27]8'!$F$1:$H$65536,'[27]8'!$P$1:$AR$65536</definedName>
    <definedName name="Z_F5654579_D292_11D4_BCAF_00C026C07CB6_.wvu.Cols" hidden="1">'[27]8 міс.'!$C$1:$E$65536,'[27]8 міс.'!$N$1:$AX$65536</definedName>
    <definedName name="Z_F565457A_D292_11D4_BCAF_00C026C07CB6_.wvu.Cols" hidden="1">'[27]812'!$F$1:$H$65536,'[27]812'!$P$1:$AM$65536</definedName>
    <definedName name="Z_F565457B_D292_11D4_BCAF_00C026C07CB6_.wvu.Cols" hidden="1">'[27]812 (2)'!$F$1:$H$65536,'[27]812 (2)'!$P$1:$AL$65536</definedName>
    <definedName name="Z_F565457C_D292_11D4_BCAF_00C026C07CB6_.wvu.Cols" hidden="1">'[27]9'!$F$1:$H$65536,'[27]9'!$P$1:$AP$65536</definedName>
    <definedName name="Z_F565457D_D292_11D4_BCAF_00C026C07CB6_.wvu.Cols" hidden="1">'[27]9 (2)'!$C$1:$E$65536,'[27]9 (2)'!$I$1:$AF$65536</definedName>
    <definedName name="Z_F565457E_D292_11D4_BCAF_00C026C07CB6_.wvu.Cols" hidden="1">'[27]9 міс.'!$C$1:$E$65536,'[27]9 міс.'!$N$1:$AX$65536</definedName>
    <definedName name="а">NA()</definedName>
    <definedName name="а_1" localSheetId="5">'3.4. Паспорт надежность '!а_1</definedName>
    <definedName name="а_1" localSheetId="7">'5. анализ эконом эфф '!а_1</definedName>
    <definedName name="а_1">а_1</definedName>
    <definedName name="а1">'[28]Цены СНГ'!$B$2</definedName>
    <definedName name="А15" localSheetId="5">#REF!</definedName>
    <definedName name="А15" localSheetId="7">#REF!</definedName>
    <definedName name="А15">#REF!</definedName>
    <definedName name="аа">NA()</definedName>
    <definedName name="ааа">#N/A</definedName>
    <definedName name="аааааааа" localSheetId="5">'3.4. Паспорт надежность '!аааааааа</definedName>
    <definedName name="аааааааа" localSheetId="7">'5. анализ эконом эфф '!аааааааа</definedName>
    <definedName name="аааааааа">[0]!аааааааа</definedName>
    <definedName name="август">#N/A</definedName>
    <definedName name="ам" localSheetId="5" hidden="1">{"'таб 21'!$A$1:$U$24","'таб 21'!$A$1:$U$1"}</definedName>
    <definedName name="ам" localSheetId="7" hidden="1">{"'таб 21'!$A$1:$U$24","'таб 21'!$A$1:$U$1"}</definedName>
    <definedName name="ам" hidden="1">{"'таб 21'!$A$1:$U$24","'таб 21'!$A$1:$U$1"}</definedName>
    <definedName name="аппа" localSheetId="5">'3.4. Паспорт надежность '!аппа</definedName>
    <definedName name="аппа" localSheetId="7">'5. анализ эконом эфф '!аппа</definedName>
    <definedName name="аппа">[0]!аппа</definedName>
    <definedName name="ар" localSheetId="5">'3.4. Паспорт надежность '!ар</definedName>
    <definedName name="ар" localSheetId="7">'5. анализ эконом эфф '!ар</definedName>
    <definedName name="ар">[0]!ар</definedName>
    <definedName name="арро" localSheetId="7">[29]assump!#REF!</definedName>
    <definedName name="арро">[29]assump!#REF!</definedName>
    <definedName name="АХО" localSheetId="5" hidden="1">{#N/A,#N/A,TRUE,"попередні"}</definedName>
    <definedName name="АХО" localSheetId="7" hidden="1">{#N/A,#N/A,TRUE,"попередні"}</definedName>
    <definedName name="АХО" hidden="1">{#N/A,#N/A,TRUE,"попередні"}</definedName>
    <definedName name="АХО2" localSheetId="5" hidden="1">{#N/A,#N/A,TRUE,"попередні"}</definedName>
    <definedName name="АХО2" localSheetId="7" hidden="1">{#N/A,#N/A,TRUE,"попередні"}</definedName>
    <definedName name="АХО2" hidden="1">{#N/A,#N/A,TRUE,"попередні"}</definedName>
    <definedName name="_xlnm.Database" localSheetId="7">#REF!</definedName>
    <definedName name="_xlnm.Database">#REF!</definedName>
    <definedName name="База_данных_ИМ" localSheetId="5">#REF!</definedName>
    <definedName name="База_данных_ИМ">#REF!</definedName>
    <definedName name="базовый" localSheetId="5" hidden="1">{"'таб 21'!$A$1:$U$24","'таб 21'!$A$1:$U$1"}</definedName>
    <definedName name="базовый" localSheetId="7" hidden="1">{"'таб 21'!$A$1:$U$24","'таб 21'!$A$1:$U$1"}</definedName>
    <definedName name="базовый" hidden="1">{"'таб 21'!$A$1:$U$24","'таб 21'!$A$1:$U$1"}</definedName>
    <definedName name="банк_пл">[30]банк!#REF!</definedName>
    <definedName name="батуринец">[31]assump!#REF!</definedName>
    <definedName name="ббб">NA()</definedName>
    <definedName name="без" localSheetId="5">'3.4. Паспорт надежность '!без</definedName>
    <definedName name="без" localSheetId="7">'5. анализ эконом эфф '!без</definedName>
    <definedName name="без">[0]!без</definedName>
    <definedName name="бер">'[32]812'!$P$1:$P$65536</definedName>
    <definedName name="бнб" localSheetId="5">'3.4. Паспорт надежность '!бнб</definedName>
    <definedName name="бнб" localSheetId="7">'5. анализ эконом эфф '!бнб</definedName>
    <definedName name="бнб">[0]!бнб</definedName>
    <definedName name="ботлоб" localSheetId="7">[33]assump!#REF!</definedName>
    <definedName name="ботлоб">[33]assump!#REF!</definedName>
    <definedName name="бюдж_п">[34]м_812!$I$1:$I$65536</definedName>
    <definedName name="в">NA()</definedName>
    <definedName name="в1">'[28]Цены СНГ'!$B$2</definedName>
    <definedName name="В3" localSheetId="5">#REF!</definedName>
    <definedName name="В3" localSheetId="7">#REF!</definedName>
    <definedName name="В3">#REF!</definedName>
    <definedName name="в6" localSheetId="5">#REF!</definedName>
    <definedName name="в6">#REF!</definedName>
    <definedName name="ваи" localSheetId="5">'3.4. Паспорт надежность '!ваи</definedName>
    <definedName name="ваи" localSheetId="7">'5. анализ эконом эфф '!ваи</definedName>
    <definedName name="ваи">[0]!ваи</definedName>
    <definedName name="вв">NA()</definedName>
    <definedName name="ввв">NA()</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ер">'[32]812'!$X$1:$X$65536</definedName>
    <definedName name="вир_1" localSheetId="5">#REF!</definedName>
    <definedName name="вир_1" localSheetId="7">#REF!</definedName>
    <definedName name="вир_1">#REF!</definedName>
    <definedName name="вир_2" localSheetId="5">#REF!</definedName>
    <definedName name="вир_2">#REF!</definedName>
    <definedName name="вир_3" localSheetId="5">#REF!</definedName>
    <definedName name="вир_3">#REF!</definedName>
    <definedName name="вир_4" localSheetId="5">#REF!</definedName>
    <definedName name="вир_4">#REF!</definedName>
    <definedName name="вир_оч" localSheetId="5">#REF!</definedName>
    <definedName name="вир_оч">#REF!</definedName>
    <definedName name="вир_пл" localSheetId="5">#REF!</definedName>
    <definedName name="вир_пл">#REF!</definedName>
    <definedName name="витр_1" localSheetId="5">#REF!</definedName>
    <definedName name="витр_1">#REF!</definedName>
    <definedName name="витр_2" localSheetId="5">#REF!</definedName>
    <definedName name="витр_2">#REF!</definedName>
    <definedName name="витр_3" localSheetId="5">#REF!</definedName>
    <definedName name="витр_3">#REF!</definedName>
    <definedName name="витр_4" localSheetId="5">#REF!</definedName>
    <definedName name="витр_4">#REF!</definedName>
    <definedName name="витр_9" localSheetId="5">#REF!</definedName>
    <definedName name="витр_9">#REF!</definedName>
    <definedName name="витр_9п" localSheetId="5">#REF!</definedName>
    <definedName name="витр_9п">#REF!</definedName>
    <definedName name="витр_г" localSheetId="5">#REF!</definedName>
    <definedName name="витр_г">#REF!</definedName>
    <definedName name="витр_зв" localSheetId="5">#REF!</definedName>
    <definedName name="витр_зв">#REF!</definedName>
    <definedName name="витр_о" localSheetId="5">#REF!</definedName>
    <definedName name="витр_о">#REF!</definedName>
    <definedName name="витр_п" localSheetId="5">#REF!</definedName>
    <definedName name="витр_п">#REF!</definedName>
    <definedName name="витрати" hidden="1">'[35]1998'!$C$1:$E$65536,'[35]1998'!$I$1:$AC$65536</definedName>
    <definedName name="вііф" localSheetId="5" hidden="1">{#N/A,#N/A,FALSE,"9PS0"}</definedName>
    <definedName name="вііф" localSheetId="7" hidden="1">{#N/A,#N/A,FALSE,"9PS0"}</definedName>
    <definedName name="вііф" hidden="1">{#N/A,#N/A,FALSE,"9PS0"}</definedName>
    <definedName name="внешние_поставщики" localSheetId="7">#REF!</definedName>
    <definedName name="внешние_поставщики">#REF!</definedName>
    <definedName name="вода2" localSheetId="5" hidden="1">{#N/A,#N/A,FALSE,"9PS0"}</definedName>
    <definedName name="вода2" localSheetId="7" hidden="1">{#N/A,#N/A,FALSE,"9PS0"}</definedName>
    <definedName name="вода2" hidden="1">{#N/A,#N/A,FALSE,"9PS0"}</definedName>
    <definedName name="вохр_пл">'[36]Сторож охор_шаб'!#REF!</definedName>
    <definedName name="вс" localSheetId="5" hidden="1">{#N/A,#N/A,FALSE,"Aging Summary";#N/A,#N/A,FALSE,"Ratio Analysis";#N/A,#N/A,FALSE,"Test 120 Day Accts";#N/A,#N/A,FALSE,"Tickmarks"}</definedName>
    <definedName name="вс" localSheetId="7" hidden="1">{#N/A,#N/A,FALSE,"Aging Summary";#N/A,#N/A,FALSE,"Ratio Analysis";#N/A,#N/A,FALSE,"Test 120 Day Accts";#N/A,#N/A,FALSE,"Tickmarks"}</definedName>
    <definedName name="вс" hidden="1">{#N/A,#N/A,FALSE,"Aging Summary";#N/A,#N/A,FALSE,"Ratio Analysis";#N/A,#N/A,FALSE,"Test 120 Day Accts";#N/A,#N/A,FALSE,"Tickmarks"}</definedName>
    <definedName name="ВСЬОГО" localSheetId="7">#REF!</definedName>
    <definedName name="ВСЬОГО">#REF!</definedName>
    <definedName name="ВчерашнийДень" localSheetId="5">'3.4. Паспорт надежность '!ВчерашнийДень</definedName>
    <definedName name="ВчерашнийДень" localSheetId="7">'5. анализ эконом эфф '!ВчерашнийДень</definedName>
    <definedName name="ВчерашнийДень">[0]!ВчерашнийДень</definedName>
    <definedName name="вы" localSheetId="5">'3.4. Паспорт надежность '!вы</definedName>
    <definedName name="вы" localSheetId="7">'5. анализ эконом эфф '!вы</definedName>
    <definedName name="вы">[0]!вы</definedName>
    <definedName name="выс" localSheetId="5" hidden="1">{"'таб 21'!$A$1:$U$24","'таб 21'!$A$1:$U$1"}</definedName>
    <definedName name="выс" localSheetId="7" hidden="1">{"'таб 21'!$A$1:$U$24","'таб 21'!$A$1:$U$1"}</definedName>
    <definedName name="выс" hidden="1">{"'таб 21'!$A$1:$U$24","'таб 21'!$A$1:$U$1"}</definedName>
    <definedName name="выц" localSheetId="5">'3.4. Паспорт надежность '!выц</definedName>
    <definedName name="выц" localSheetId="7">'5. анализ эконом эфф '!выц</definedName>
    <definedName name="выц">[0]!выц</definedName>
    <definedName name="Г123" localSheetId="7">'[37]ВД (анал)'!#REF!</definedName>
    <definedName name="Г123">'[37]ВД (анал)'!#REF!</definedName>
    <definedName name="г154" localSheetId="5">#REF!</definedName>
    <definedName name="г154" localSheetId="7">#REF!</definedName>
    <definedName name="г154">#REF!</definedName>
    <definedName name="ГК" localSheetId="5" hidden="1">{#N/A,#N/A,TRUE,"попередні"}</definedName>
    <definedName name="ГК" localSheetId="7" hidden="1">{#N/A,#N/A,TRUE,"попередні"}</definedName>
    <definedName name="ГК" hidden="1">{#N/A,#N/A,TRUE,"попередні"}</definedName>
    <definedName name="год" localSheetId="5" hidden="1">{#N/A,#N/A,FALSE,"9PS0"}</definedName>
    <definedName name="год" localSheetId="7" hidden="1">{#N/A,#N/A,FALSE,"9PS0"}</definedName>
    <definedName name="год" hidden="1">{#N/A,#N/A,FALSE,"9PS0"}</definedName>
    <definedName name="гр">[38]assump!#REF!</definedName>
    <definedName name="график" localSheetId="5">#REF!</definedName>
    <definedName name="график" localSheetId="7">#REF!</definedName>
    <definedName name="график">#REF!</definedName>
    <definedName name="груд">'[32]812'!$AB$1:$AB$65536</definedName>
    <definedName name="ГРУДЕНЬ" localSheetId="5" hidden="1">{#N/A,#N/A,FALSE,"9PS0"}</definedName>
    <definedName name="ГРУДЕНЬ" localSheetId="7" hidden="1">{#N/A,#N/A,FALSE,"9PS0"}</definedName>
    <definedName name="ГРУДЕНЬ" hidden="1">{#N/A,#N/A,FALSE,"9PS0"}</definedName>
    <definedName name="гш" localSheetId="5" hidden="1">{"glc1",#N/A,FALSE,"GLC";"glc2",#N/A,FALSE,"GLC";"glc3",#N/A,FALSE,"GLC";"glc4",#N/A,FALSE,"GLC";"glc5",#N/A,FALSE,"GLC"}</definedName>
    <definedName name="гш" localSheetId="7" hidden="1">{"glc1",#N/A,FALSE,"GLC";"glc2",#N/A,FALSE,"GLC";"glc3",#N/A,FALSE,"GLC";"glc4",#N/A,FALSE,"GLC";"glc5",#N/A,FALSE,"GLC"}</definedName>
    <definedName name="гш" hidden="1">{"glc1",#N/A,FALSE,"GLC";"glc2",#N/A,FALSE,"GLC";"glc3",#N/A,FALSE,"GLC";"glc4",#N/A,FALSE,"GLC";"glc5",#N/A,FALSE,"GLC"}</definedName>
    <definedName name="гшб" localSheetId="5" hidden="1">{"'таб 21'!$A$1:$U$24","'таб 21'!$A$1:$U$1"}</definedName>
    <definedName name="гшб" localSheetId="7" hidden="1">{"'таб 21'!$A$1:$U$24","'таб 21'!$A$1:$U$1"}</definedName>
    <definedName name="гшб" hidden="1">{"'таб 21'!$A$1:$U$24","'таб 21'!$A$1:$U$1"}</definedName>
    <definedName name="д">[29]assump!#REF!</definedName>
    <definedName name="ддд">NA()</definedName>
    <definedName name="дддд" localSheetId="5">'3.4. Паспорт надежность '!дддд</definedName>
    <definedName name="дддд" localSheetId="7">'5. анализ эконом эфф '!дддд</definedName>
    <definedName name="дддд">[0]!дддд</definedName>
    <definedName name="дез_пл" localSheetId="7">[30]дез!#REF!</definedName>
    <definedName name="дез_пл">[30]дез!#REF!</definedName>
    <definedName name="ДепЕЗ" localSheetId="5" hidden="1">{#N/A,#N/A,FALSE,"9PS0"}</definedName>
    <definedName name="ДепЕЗ" localSheetId="7" hidden="1">{#N/A,#N/A,FALSE,"9PS0"}</definedName>
    <definedName name="ДепЕЗ" hidden="1">{#N/A,#N/A,FALSE,"9PS0"}</definedName>
    <definedName name="Динамика_импорта_ферро_98_00" localSheetId="7">#REF!</definedName>
    <definedName name="Динамика_импорта_ферро_98_00">#REF!</definedName>
    <definedName name="Динамика_импорта_ферро_98_01" localSheetId="5">#REF!</definedName>
    <definedName name="Динамика_импорта_ферро_98_01">#REF!</definedName>
    <definedName name="Динамика_импорта_ферро_98_99" localSheetId="5">#REF!</definedName>
    <definedName name="Динамика_импорта_ферро_98_99">#REF!</definedName>
    <definedName name="Динамика_экспорта_ферро_98_00" localSheetId="5">#REF!</definedName>
    <definedName name="Динамика_экспорта_ферро_98_00">#REF!</definedName>
    <definedName name="Динамика_экспорта_ферро_98_01" localSheetId="5">#REF!</definedName>
    <definedName name="Динамика_экспорта_ферро_98_01">#REF!</definedName>
    <definedName name="Динамика_экспорта_ферро_98_99" localSheetId="5">#REF!</definedName>
    <definedName name="Динамика_экспорта_ферро_98_99">#REF!</definedName>
    <definedName name="Динамика_экспорта_чугуна_97_00" localSheetId="5">#REF!</definedName>
    <definedName name="Динамика_экспорта_чугуна_97_00">#REF!</definedName>
    <definedName name="Динамика_экспорта_чугуна_98_00" localSheetId="5">#REF!</definedName>
    <definedName name="Динамика_экспорта_чугуна_98_00">#REF!</definedName>
    <definedName name="Динамика_экспорта_чугуна_98_99" localSheetId="5">#REF!</definedName>
    <definedName name="Динамика_экспорта_чугуна_98_99">#REF!</definedName>
    <definedName name="дло1" localSheetId="5">#REF!</definedName>
    <definedName name="дло1">#REF!</definedName>
    <definedName name="дм">NA()</definedName>
    <definedName name="дм_1" localSheetId="5">'3.4. Паспорт надежность '!дм_1</definedName>
    <definedName name="дм_1" localSheetId="7">'5. анализ эконом эфф '!дм_1</definedName>
    <definedName name="дм_1">дм_1</definedName>
    <definedName name="ДОЛ" localSheetId="5">#REF!</definedName>
    <definedName name="ДОЛ" localSheetId="7">#REF!</definedName>
    <definedName name="ДОЛ">#REF!</definedName>
    <definedName name="ееее" localSheetId="5">'3.4. Паспорт надежность '!ееее</definedName>
    <definedName name="ееее" localSheetId="7">'5. анализ эконом эфф '!ееее</definedName>
    <definedName name="ееее">[0]!ееее</definedName>
    <definedName name="екол_пл" localSheetId="5">#REF!</definedName>
    <definedName name="екол_пл" localSheetId="7">#REF!</definedName>
    <definedName name="екол_пл">#REF!</definedName>
    <definedName name="експл_9">[39]Експл!$J$59</definedName>
    <definedName name="експл_9п">[39]Експл!$I$59</definedName>
    <definedName name="експл_зв">[39]Експл!$E$59</definedName>
    <definedName name="експл_п">[39]Експл!$K$59</definedName>
    <definedName name="експл_пл" localSheetId="7">[40]вдоск!#REF!</definedName>
    <definedName name="експл_пл">[40]вдоск!#REF!</definedName>
    <definedName name="ел_1" localSheetId="7">[41]енергія!#REF!</definedName>
    <definedName name="ел_1">[41]енергія!#REF!</definedName>
    <definedName name="ел_2">[41]енергія!#REF!</definedName>
    <definedName name="ел_3">[41]енергія!#REF!</definedName>
    <definedName name="ел_4">[41]енергія!#REF!</definedName>
    <definedName name="ел_г">[41]енергія!#REF!</definedName>
    <definedName name="еп" localSheetId="5" hidden="1">{#N/A,#N/A,TRUE,"попередні"}</definedName>
    <definedName name="еп" localSheetId="7" hidden="1">{#N/A,#N/A,TRUE,"попередні"}</definedName>
    <definedName name="еп" hidden="1">{#N/A,#N/A,TRUE,"попередні"}</definedName>
    <definedName name="еь" localSheetId="5">'3.4. Паспорт надежность '!еь</definedName>
    <definedName name="еь" localSheetId="7">'5. анализ эконом эфф '!еь</definedName>
    <definedName name="еь">[0]!еь</definedName>
    <definedName name="жж" localSheetId="5">'3.4. Паспорт надежность '!жж</definedName>
    <definedName name="жж" localSheetId="7">'5. анализ эконом эфф '!жж</definedName>
    <definedName name="жж">[0]!жж</definedName>
    <definedName name="жовт">'[32]812'!$Z$1:$Z$65536</definedName>
    <definedName name="жовтень" localSheetId="5" hidden="1">{#N/A,#N/A,FALSE,"9PS0"}</definedName>
    <definedName name="жовтень" localSheetId="7" hidden="1">{#N/A,#N/A,FALSE,"9PS0"}</definedName>
    <definedName name="жовтень" hidden="1">{#N/A,#N/A,FALSE,"9PS0"}</definedName>
    <definedName name="з0з" localSheetId="5" hidden="1">{"glc1",#N/A,FALSE,"GLC";"glc2",#N/A,FALSE,"GLC";"glc3",#N/A,FALSE,"GLC";"glc4",#N/A,FALSE,"GLC";"glc5",#N/A,FALSE,"GLC"}</definedName>
    <definedName name="з0з" localSheetId="7" hidden="1">{"glc1",#N/A,FALSE,"GLC";"glc2",#N/A,FALSE,"GLC";"glc3",#N/A,FALSE,"GLC";"glc4",#N/A,FALSE,"GLC";"glc5",#N/A,FALSE,"GLC"}</definedName>
    <definedName name="з0з" hidden="1">{"glc1",#N/A,FALSE,"GLC";"glc2",#N/A,FALSE,"GLC";"glc3",#N/A,FALSE,"GLC";"glc4",#N/A,FALSE,"GLC";"glc5",#N/A,FALSE,"GLC"}</definedName>
    <definedName name="заг_1" localSheetId="7">#REF!</definedName>
    <definedName name="заг_1">#REF!</definedName>
    <definedName name="заг_2" localSheetId="5">#REF!</definedName>
    <definedName name="заг_2">#REF!</definedName>
    <definedName name="заг_3" localSheetId="5">#REF!</definedName>
    <definedName name="заг_3">#REF!</definedName>
    <definedName name="заг_4" localSheetId="5">#REF!</definedName>
    <definedName name="заг_4">#REF!</definedName>
    <definedName name="заг_оч" localSheetId="5">#REF!</definedName>
    <definedName name="заг_оч">#REF!</definedName>
    <definedName name="заг_пл" localSheetId="5">#REF!</definedName>
    <definedName name="заг_пл">#REF!</definedName>
    <definedName name="заг_сх" localSheetId="5">#REF!</definedName>
    <definedName name="заг_сх">#REF!</definedName>
    <definedName name="_xlnm.Print_Titles" localSheetId="0">'1. паспорт местоположение'!$21:$21</definedName>
    <definedName name="_xlnm.Print_Titles" localSheetId="1">'2. паспорт  ТП'!$21:$21</definedName>
    <definedName name="_xlnm.Print_Titles" localSheetId="4">'3.3 паспорт описание'!$21:$21</definedName>
    <definedName name="_xlnm.Print_Titles" localSheetId="6">'4. паспортбюджет'!$21:$21</definedName>
    <definedName name="зак" localSheetId="5">#REF!</definedName>
    <definedName name="зак" localSheetId="7">#REF!</definedName>
    <definedName name="зак">#REF!</definedName>
    <definedName name="заключение" localSheetId="5" hidden="1">{"'таб 21'!$A$1:$U$24","'таб 21'!$A$1:$U$1"}</definedName>
    <definedName name="заключение" localSheetId="7" hidden="1">{"'таб 21'!$A$1:$U$24","'таб 21'!$A$1:$U$1"}</definedName>
    <definedName name="заключение" hidden="1">{"'таб 21'!$A$1:$U$24","'таб 21'!$A$1:$U$1"}</definedName>
    <definedName name="зах_1" localSheetId="7">#REF!</definedName>
    <definedName name="зах_1">#REF!</definedName>
    <definedName name="зах_2" localSheetId="5">#REF!</definedName>
    <definedName name="зах_2">#REF!</definedName>
    <definedName name="зах_3" localSheetId="5">#REF!</definedName>
    <definedName name="зах_3">#REF!</definedName>
    <definedName name="зах_4" localSheetId="5">#REF!</definedName>
    <definedName name="зах_4">#REF!</definedName>
    <definedName name="зах_пл" localSheetId="5">#REF!</definedName>
    <definedName name="зах_пл">#REF!</definedName>
    <definedName name="ЗБ">'[42]tar ee 99'!$CT$95:$CT$110</definedName>
    <definedName name="зв">[39]ПЛАН_1вар!$G$1:$G$65536</definedName>
    <definedName name="зв_2004">[34]м_812!$H$1:$H$65536</definedName>
    <definedName name="зв_9">[39]ПЛАН_1вар!$L$1:$L$65536</definedName>
    <definedName name="зв_9м">[34]м_812!$K$1:$K$65536</definedName>
    <definedName name="зв_оч" localSheetId="7">[30]связь!#REF!</definedName>
    <definedName name="зв_оч">[30]связь!#REF!</definedName>
    <definedName name="земл_пл" localSheetId="5">#REF!</definedName>
    <definedName name="земл_пл" localSheetId="7">#REF!</definedName>
    <definedName name="земл_пл">#REF!</definedName>
    <definedName name="ззз">NA()</definedName>
    <definedName name="ззз_1" localSheetId="5">'3.4. Паспорт надежность '!ззз_1</definedName>
    <definedName name="ззз_1" localSheetId="7">'5. анализ эконом эфф '!ззз_1</definedName>
    <definedName name="ззз_1">ззз_1</definedName>
    <definedName name="й" localSheetId="5">'3.4. Паспорт надежность '!й</definedName>
    <definedName name="й" localSheetId="7">'5. анализ эконом эфф '!й</definedName>
    <definedName name="й">[0]!й</definedName>
    <definedName name="игш" localSheetId="5">'3.4. Паспорт надежность '!игш</definedName>
    <definedName name="игш" localSheetId="7">'5. анализ эконом эфф '!игш</definedName>
    <definedName name="игш">[0]!игш</definedName>
    <definedName name="Извлечение_ИМ" localSheetId="5">#REF!</definedName>
    <definedName name="Извлечение_ИМ" localSheetId="7">#REF!</definedName>
    <definedName name="Извлечение_ИМ">#REF!</definedName>
    <definedName name="_xlnm.Extract" localSheetId="5">#REF!</definedName>
    <definedName name="_xlnm.Extract">#REF!</definedName>
    <definedName name="иии">NA()</definedName>
    <definedName name="ййййй">NA()</definedName>
    <definedName name="ииир" localSheetId="5">'3.4. Паспорт надежность '!ииир</definedName>
    <definedName name="ииир" localSheetId="7">'5. анализ эконом эфф '!ииир</definedName>
    <definedName name="ииир">[0]!ииир</definedName>
    <definedName name="имен_диап">[43]Январь!$B$8:$C$11</definedName>
    <definedName name="ипаи" localSheetId="5" hidden="1">{#N/A,#N/A,TRUE,"попередні"}</definedName>
    <definedName name="ипаи" localSheetId="7" hidden="1">{#N/A,#N/A,TRUE,"попередні"}</definedName>
    <definedName name="ипаи" hidden="1">{#N/A,#N/A,TRUE,"попередні"}</definedName>
    <definedName name="ира" localSheetId="5">'3.4. Паспорт надежность '!ира</definedName>
    <definedName name="ира" localSheetId="7">'5. анализ эконом эфф '!ира</definedName>
    <definedName name="ира">[0]!ира</definedName>
    <definedName name="ИсключитьПраздник" localSheetId="5">'3.4. Паспорт надежность '!ИсключитьПраздник</definedName>
    <definedName name="ИсключитьПраздник" localSheetId="7">'5. анализ эконом эфф '!ИсключитьПраздник</definedName>
    <definedName name="ИсключитьПраздник">[0]!ИсключитьПраздник</definedName>
    <definedName name="исп_1" localSheetId="5">#REF!</definedName>
    <definedName name="исп_1" localSheetId="7">#REF!</definedName>
    <definedName name="исп_1">#REF!</definedName>
    <definedName name="исп_2" localSheetId="5">#REF!</definedName>
    <definedName name="исп_2">#REF!</definedName>
    <definedName name="исп_3" localSheetId="5">#REF!</definedName>
    <definedName name="исп_3">#REF!</definedName>
    <definedName name="исп_4" localSheetId="5">#REF!</definedName>
    <definedName name="исп_4">#REF!</definedName>
    <definedName name="исп_г" localSheetId="5">#REF!</definedName>
    <definedName name="исп_г">#REF!</definedName>
    <definedName name="исп_зв" localSheetId="5">#REF!</definedName>
    <definedName name="исп_зв">#REF!</definedName>
    <definedName name="исп_оч" localSheetId="5">#REF!</definedName>
    <definedName name="исп_оч">#REF!</definedName>
    <definedName name="исп_пл" localSheetId="5">#REF!</definedName>
    <definedName name="исп_пл">#REF!</definedName>
    <definedName name="Исх_данн" localSheetId="5">#REF!</definedName>
    <definedName name="Исх_данн">#REF!</definedName>
    <definedName name="йц">[44]_Т2!$A$1:$L$142</definedName>
    <definedName name="йцв" localSheetId="5">'3.4. Паспорт надежность '!йцв</definedName>
    <definedName name="йцв" localSheetId="7">'5. анализ эконом эфф '!йцв</definedName>
    <definedName name="йцв">[0]!йцв</definedName>
    <definedName name="июль2007">#N/A</definedName>
    <definedName name="к">#N/A</definedName>
    <definedName name="кадри_пл" localSheetId="7">#REF!</definedName>
    <definedName name="кадри_пл">#REF!</definedName>
    <definedName name="капремонт" localSheetId="7">[45]assump!#REF!</definedName>
    <definedName name="капремонт">[45]assump!#REF!</definedName>
    <definedName name="катюша" localSheetId="5">'3.4. Паспорт надежность '!катюша</definedName>
    <definedName name="катюша" localSheetId="7">'5. анализ эконом эфф '!катюша</definedName>
    <definedName name="катюша">[0]!катюша</definedName>
    <definedName name="Катя" localSheetId="5">{#N/A,#N/A,TRUE,"попередні"}</definedName>
    <definedName name="Катя" localSheetId="7">{#N/A,#N/A,TRUE,"попередні"}</definedName>
    <definedName name="Катя">{#N/A,#N/A,TRUE,"попередні"}</definedName>
    <definedName name="кв_4">[34]м_812!$AF$1:$AF$65536</definedName>
    <definedName name="кв1">'[46]812'!$N$1:$N$65536</definedName>
    <definedName name="кв2">'[46]812'!$O$1:$O$65536</definedName>
    <definedName name="кв3">'[46]812'!$P$1:$P$65536</definedName>
    <definedName name="кв4">'[46]812'!$Q$1:$Q$65536</definedName>
    <definedName name="квіт">'[32]812'!$R$1:$R$65536</definedName>
    <definedName name="кврн" localSheetId="7">[23]assump!#REF!</definedName>
    <definedName name="кврн">[23]assump!#REF!</definedName>
    <definedName name="ке" localSheetId="5">'3.4. Паспорт надежность '!ке</definedName>
    <definedName name="ке" localSheetId="7">'5. анализ эконом эфф '!ке</definedName>
    <definedName name="ке">[0]!ке</definedName>
    <definedName name="кен_оч">[40]вдоск!$E$9</definedName>
    <definedName name="кен_пл" localSheetId="7">[40]вдоск!#REF!</definedName>
    <definedName name="кен_пл">[40]вдоск!#REF!</definedName>
    <definedName name="кер" localSheetId="5">'3.4. Паспорт надежность '!кер</definedName>
    <definedName name="кер" localSheetId="7">'5. анализ эконом эфф '!кер</definedName>
    <definedName name="кер">[0]!кер</definedName>
    <definedName name="кие" localSheetId="5">'3.4. Паспорт надежность '!кие</definedName>
    <definedName name="кие" localSheetId="7">'5. анализ эконом эфф '!кие</definedName>
    <definedName name="кие">[0]!кие</definedName>
    <definedName name="КЛ4" localSheetId="5" hidden="1">{#N/A,#N/A,FALSE,"9PS0"}</definedName>
    <definedName name="КЛ4" localSheetId="7" hidden="1">{#N/A,#N/A,FALSE,"9PS0"}</definedName>
    <definedName name="КЛ4" hidden="1">{#N/A,#N/A,FALSE,"9PS0"}</definedName>
    <definedName name="км" localSheetId="5">'3.4. Паспорт надежность '!км</definedName>
    <definedName name="км" localSheetId="7">'5. анализ эконом эфф '!км</definedName>
    <definedName name="км">[0]!км</definedName>
    <definedName name="конец" localSheetId="5">#REF!</definedName>
    <definedName name="конец" localSheetId="7">#REF!</definedName>
    <definedName name="конец">#REF!</definedName>
    <definedName name="_xlnm.Criteria" localSheetId="5">#REF!</definedName>
    <definedName name="_xlnm.Criteria">#REF!</definedName>
    <definedName name="Критерии_ИМ" localSheetId="5">#REF!</definedName>
    <definedName name="Критерии_ИМ">#REF!</definedName>
    <definedName name="ку" localSheetId="5" hidden="1">{"'таб 21'!$A$1:$U$24","'таб 21'!$A$1:$U$1"}</definedName>
    <definedName name="ку" localSheetId="7" hidden="1">{"'таб 21'!$A$1:$U$24","'таб 21'!$A$1:$U$1"}</definedName>
    <definedName name="ку" hidden="1">{"'таб 21'!$A$1:$U$24","'таб 21'!$A$1:$U$1"}</definedName>
    <definedName name="курс">[47]ФинПоказатели!$C$49</definedName>
    <definedName name="курс_1кв">[48]Stat_forms!$L$1</definedName>
    <definedName name="Курс_долл" localSheetId="5">#REF!</definedName>
    <definedName name="Курс_долл" localSheetId="7">#REF!</definedName>
    <definedName name="Курс_долл">#REF!</definedName>
    <definedName name="Курс_ноябрь" localSheetId="5">#REF!</definedName>
    <definedName name="Курс_ноябрь">#REF!</definedName>
    <definedName name="курс_окт" localSheetId="5">#REF!</definedName>
    <definedName name="курс_окт">#REF!</definedName>
    <definedName name="курс_сент">[49]Затраты!$F$3</definedName>
    <definedName name="курс_сс">[50]СС_ТП!$F$2</definedName>
    <definedName name="курс2">'[51]анализ кт'!$B$2</definedName>
    <definedName name="курс2004" localSheetId="5">#REF!</definedName>
    <definedName name="курс2004" localSheetId="7">#REF!</definedName>
    <definedName name="курс2004">#REF!</definedName>
    <definedName name="курс2005">[47]ФинПоказатели!$C$50</definedName>
    <definedName name="курсс" localSheetId="7">[47]ФинПоказатели!#REF!</definedName>
    <definedName name="курсс">[47]ФинПоказатели!#REF!</definedName>
    <definedName name="кяп" localSheetId="5">'3.4. Паспорт надежность '!кяп</definedName>
    <definedName name="кяп" localSheetId="7">'5. анализ эконом эфф '!кяп</definedName>
    <definedName name="кяп">[0]!кяп</definedName>
    <definedName name="л">NA()</definedName>
    <definedName name="л_1" localSheetId="5">'3.4. Паспорт надежность '!л_1</definedName>
    <definedName name="л_1" localSheetId="7">'5. анализ эконом эфф '!л_1</definedName>
    <definedName name="л_1">л_1</definedName>
    <definedName name="лип">'[32]812'!$V$1:$V$65536</definedName>
    <definedName name="лист" localSheetId="5">#REF!</definedName>
    <definedName name="лист" localSheetId="7">#REF!</definedName>
    <definedName name="лист">#REF!</definedName>
    <definedName name="Лист1" localSheetId="5">#REF!</definedName>
    <definedName name="Лист1">#REF!</definedName>
    <definedName name="лл" localSheetId="5" hidden="1">{"'таб 21'!$A$1:$U$24","'таб 21'!$A$1:$U$1"}</definedName>
    <definedName name="лл" localSheetId="7" hidden="1">{"'таб 21'!$A$1:$U$24","'таб 21'!$A$1:$U$1"}</definedName>
    <definedName name="лл" hidden="1">{"'таб 21'!$A$1:$U$24","'таб 21'!$A$1:$U$1"}</definedName>
    <definedName name="ллл" localSheetId="5">'3.4. Паспорт надежность '!ллл</definedName>
    <definedName name="ллл" localSheetId="7">'5. анализ эконом эфф '!ллл</definedName>
    <definedName name="ллл">[0]!ллл</definedName>
    <definedName name="ллллл">NA()</definedName>
    <definedName name="лллллл" localSheetId="5">'3.4. Паспорт надежность '!лллллл</definedName>
    <definedName name="лллллл" localSheetId="7">'5. анализ эконом эфф '!лллллл</definedName>
    <definedName name="лллллл">[0]!лллллл</definedName>
    <definedName name="Лом___по_мес_и_стр__тонн_" localSheetId="5">#REF!</definedName>
    <definedName name="Лом___по_мес_и_стр__тонн_" localSheetId="7">#REF!</definedName>
    <definedName name="Лом___по_мес_и_стр__тонн_">#REF!</definedName>
    <definedName name="Лом___ср_цена_экс99" localSheetId="5">#REF!</definedName>
    <definedName name="Лом___ср_цена_экс99">#REF!</definedName>
    <definedName name="Лом___тоннаж_экс99_по_месяцам" localSheetId="5">#REF!</definedName>
    <definedName name="Лом___тоннаж_экс99_по_месяцам">#REF!</definedName>
    <definedName name="Лом___тоннаж_экс99_по_странам">'[52]3'!$A$2:$F$37</definedName>
    <definedName name="Лом_нерж___ср_цена_экс98" localSheetId="5">#REF!</definedName>
    <definedName name="Лом_нерж___ср_цена_экс98" localSheetId="7">#REF!</definedName>
    <definedName name="Лом_нерж___ср_цена_экс98">#REF!</definedName>
    <definedName name="Лом_нерж___ср_цена_экс99" localSheetId="5">#REF!</definedName>
    <definedName name="Лом_нерж___ср_цена_экс99">#REF!</definedName>
    <definedName name="Лом_нерж___тоннаж_экс99_по_странам" localSheetId="5">#REF!</definedName>
    <definedName name="Лом_нерж___тоннаж_экс99_по_странам">#REF!</definedName>
    <definedName name="ЛОМ3">[53]ЛОМ_УКР!$A$2:$H$30</definedName>
    <definedName name="лопорпп" localSheetId="5">'3.4. Паспорт надежность '!лопорпп</definedName>
    <definedName name="лопорпп" localSheetId="7">'5. анализ эконом эфф '!лопорпп</definedName>
    <definedName name="лопорпп">[0]!лопорпп</definedName>
    <definedName name="лор">NA()</definedName>
    <definedName name="лора" localSheetId="5">'3.4. Паспорт надежность '!лора</definedName>
    <definedName name="лора" localSheetId="7">'5. анализ эконом эфф '!лора</definedName>
    <definedName name="лора">[0]!лора</definedName>
    <definedName name="лорн" localSheetId="5">{#N/A,#N/A,TRUE,"попередні"}</definedName>
    <definedName name="лорн" localSheetId="7">{#N/A,#N/A,TRUE,"попередні"}</definedName>
    <definedName name="лорн">{#N/A,#N/A,TRUE,"попередні"}</definedName>
    <definedName name="лют">'[32]812'!$O$1:$O$65536</definedName>
    <definedName name="лютий" localSheetId="5" hidden="1">{#N/A,#N/A,FALSE,"9PS0"}</definedName>
    <definedName name="лютий" localSheetId="7" hidden="1">{#N/A,#N/A,FALSE,"9PS0"}</definedName>
    <definedName name="лютий" hidden="1">{#N/A,#N/A,FALSE,"9PS0"}</definedName>
    <definedName name="М24" localSheetId="7">#REF!</definedName>
    <definedName name="М24">#REF!</definedName>
    <definedName name="макет812">'[46]812'!$A$1:$R$65536</definedName>
    <definedName name="мама" localSheetId="5" hidden="1">{#N/A,#N/A,TRUE,"попередні"}</definedName>
    <definedName name="мама" localSheetId="7" hidden="1">{#N/A,#N/A,TRUE,"попередні"}</definedName>
    <definedName name="мама" hidden="1">{#N/A,#N/A,TRUE,"попередні"}</definedName>
    <definedName name="мощ">[14]assump!#REF!</definedName>
    <definedName name="мощности">[14]assump!#REF!</definedName>
    <definedName name="МПК">[23]assump!#REF!</definedName>
    <definedName name="мцм" localSheetId="5" hidden="1">{"'таб 21'!$A$1:$U$24","'таб 21'!$A$1:$U$1"}</definedName>
    <definedName name="мцм" localSheetId="7" hidden="1">{"'таб 21'!$A$1:$U$24","'таб 21'!$A$1:$U$1"}</definedName>
    <definedName name="мцм" hidden="1">{"'таб 21'!$A$1:$U$24","'таб 21'!$A$1:$U$1"}</definedName>
    <definedName name="н" localSheetId="5">'3.4. Паспорт надежность '!н</definedName>
    <definedName name="н" localSheetId="7">'5. анализ эконом эфф '!н</definedName>
    <definedName name="н">[0]!н</definedName>
    <definedName name="Назва_звіту">[1]Звіти!$B$2:$B$6</definedName>
    <definedName name="нгн" localSheetId="5" hidden="1">{#N/A,#N/A,TRUE,"попередні"}</definedName>
    <definedName name="нгн" localSheetId="7" hidden="1">{#N/A,#N/A,TRUE,"попередні"}</definedName>
    <definedName name="нгн" hidden="1">{#N/A,#N/A,TRUE,"попередні"}</definedName>
    <definedName name="НДС">1.2</definedName>
    <definedName name="незнаюимя" localSheetId="5" hidden="1">{"'таб 21'!$A$1:$U$24","'таб 21'!$A$1:$U$1"}</definedName>
    <definedName name="незнаюимя" localSheetId="7" hidden="1">{"'таб 21'!$A$1:$U$24","'таб 21'!$A$1:$U$1"}</definedName>
    <definedName name="незнаюимя" hidden="1">{"'таб 21'!$A$1:$U$24","'таб 21'!$A$1:$U$1"}</definedName>
    <definedName name="Новая">[31]assump!#REF!</definedName>
    <definedName name="ног" localSheetId="5">'3.4. Паспорт надежность '!ног</definedName>
    <definedName name="ног" localSheetId="7">'5. анализ эконом эфф '!ног</definedName>
    <definedName name="ног">[0]!ног</definedName>
    <definedName name="Номер">[1]Звіти!$A$2:$A$6</definedName>
    <definedName name="нпи" localSheetId="5">'3.4. Паспорт надежность '!нпи</definedName>
    <definedName name="нпи" localSheetId="7">'5. анализ эконом эфф '!нпи</definedName>
    <definedName name="нпи">[0]!нпи</definedName>
    <definedName name="нь" localSheetId="5" hidden="1">{#N/A,#N/A,TRUE,"попередні"}</definedName>
    <definedName name="нь" localSheetId="7" hidden="1">{#N/A,#N/A,TRUE,"попередні"}</definedName>
    <definedName name="нь" hidden="1">{#N/A,#N/A,TRUE,"попередні"}</definedName>
    <definedName name="о">[14]assump!#REF!</definedName>
    <definedName name="_xlnm.Print_Area" localSheetId="0">'1. паспорт местоположение'!$A$1:$C$49</definedName>
    <definedName name="_xlnm.Print_Area" localSheetId="1">'2. паспорт  ТП'!$A$1:$S$24</definedName>
    <definedName name="_xlnm.Print_Area" localSheetId="2">'3.1. паспорт Техсостояние ПС'!$A$2:$T$29</definedName>
    <definedName name="_xlnm.Print_Area" localSheetId="3">'3.2 паспорт Техсостояние ЛЭП'!$A$1:$AA$26</definedName>
    <definedName name="_xlnm.Print_Area" localSheetId="4">'3.3 паспорт описание'!$A$1:$C$30</definedName>
    <definedName name="_xlnm.Print_Area" localSheetId="5">'3.4. Паспорт надежность '!$A$1:$Z$31</definedName>
    <definedName name="_xlnm.Print_Area" localSheetId="6">'4. паспортбюджет'!$A$1:$O$22</definedName>
    <definedName name="_xlnm.Print_Area" localSheetId="7">'5. анализ эконом эфф '!$A$1:$K$103</definedName>
    <definedName name="_xlnm.Print_Area" localSheetId="8">'6.1. Паспорт сетевой график'!$A$1:$L$54</definedName>
    <definedName name="_xlnm.Print_Area" localSheetId="9">'6.2. Паспорт фин осв ввод'!$A$1:$BG$64</definedName>
    <definedName name="_xlnm.Print_Area" localSheetId="10">'7. Паспорт отчет о закупке'!$A$1:$AV$26</definedName>
    <definedName name="_xlnm.Print_Area">'[8]Незав.пр-во '!$A:$IV</definedName>
    <definedName name="одяг_1" localSheetId="5">#REF!</definedName>
    <definedName name="одяг_1" localSheetId="7">#REF!</definedName>
    <definedName name="одяг_1">#REF!</definedName>
    <definedName name="одяг_2" localSheetId="5">#REF!</definedName>
    <definedName name="одяг_2">#REF!</definedName>
    <definedName name="одяг_3" localSheetId="5">#REF!</definedName>
    <definedName name="одяг_3">#REF!</definedName>
    <definedName name="одяг_4" localSheetId="5">#REF!</definedName>
    <definedName name="одяг_4">#REF!</definedName>
    <definedName name="одяг_пл" localSheetId="5">#REF!</definedName>
    <definedName name="одяг_пл">#REF!</definedName>
    <definedName name="ооо">NA()</definedName>
    <definedName name="ооо_1" localSheetId="5">'3.4. Паспорт надежность '!ооо_1</definedName>
    <definedName name="ооо_1" localSheetId="7">'5. анализ эконом эфф '!ооо_1</definedName>
    <definedName name="ооо_1">ооо_1</definedName>
    <definedName name="отчет_2005">'[54]812'!$F$1:$F$65536</definedName>
    <definedName name="отчет_9мес">'[32]812'!$K$1:$K$65536</definedName>
    <definedName name="оц_пл" localSheetId="5">#REF!</definedName>
    <definedName name="оц_пл" localSheetId="7">#REF!</definedName>
    <definedName name="оц_пл">#REF!</definedName>
    <definedName name="оч_г">[39]ПЛАН_1вар!$N$1:$N$65536</definedName>
    <definedName name="оч_рік">[34]м_812!$L$1:$L$65536</definedName>
    <definedName name="очікув">'[32]812'!$J$1:$J$65536</definedName>
    <definedName name="п" localSheetId="5">{#N/A,#N/A,TRUE,"попередні"}</definedName>
    <definedName name="п" localSheetId="7">{#N/A,#N/A,TRUE,"попередні"}</definedName>
    <definedName name="п">{#N/A,#N/A,TRUE,"попередні"}</definedName>
    <definedName name="пеи" localSheetId="5" hidden="1">{"'таб 21'!$A$1:$U$24","'таб 21'!$A$1:$U$1"}</definedName>
    <definedName name="пеи" localSheetId="7" hidden="1">{"'таб 21'!$A$1:$U$24","'таб 21'!$A$1:$U$1"}</definedName>
    <definedName name="пеи" hidden="1">{"'таб 21'!$A$1:$U$24","'таб 21'!$A$1:$U$1"}</definedName>
    <definedName name="пит_1" localSheetId="7">#REF!</definedName>
    <definedName name="пит_1">#REF!</definedName>
    <definedName name="пит_2" localSheetId="5">#REF!</definedName>
    <definedName name="пит_2">#REF!</definedName>
    <definedName name="пит_3" localSheetId="5">#REF!</definedName>
    <definedName name="пит_3">#REF!</definedName>
    <definedName name="пит_4" localSheetId="5">#REF!</definedName>
    <definedName name="пит_4">#REF!</definedName>
    <definedName name="пит_9" localSheetId="5">#REF!</definedName>
    <definedName name="пит_9">#REF!</definedName>
    <definedName name="пит_9п" localSheetId="5">#REF!</definedName>
    <definedName name="пит_9п">#REF!</definedName>
    <definedName name="пит_г" localSheetId="5">#REF!</definedName>
    <definedName name="пит_г">#REF!</definedName>
    <definedName name="пит_зв" localSheetId="5">#REF!</definedName>
    <definedName name="пит_зв">#REF!</definedName>
    <definedName name="пит_о" localSheetId="5">#REF!</definedName>
    <definedName name="пит_о">#REF!</definedName>
    <definedName name="пит_п" localSheetId="5">#REF!</definedName>
    <definedName name="пит_п">#REF!</definedName>
    <definedName name="пл_9">[39]ПЛАН_1вар!$K$1:$K$65536</definedName>
    <definedName name="пл_г">[39]ПЛАН_1вар!$M$1:$M$65536</definedName>
    <definedName name="пл_скор">[34]м_812!$J$1:$J$65536</definedName>
    <definedName name="план">[39]ПЛАН_1вар!$A$1:$T$65536</definedName>
    <definedName name="пмпрм" localSheetId="5">{"'таб 21'!$A$1:$U$24","'таб 21'!$A$1:$U$1"}</definedName>
    <definedName name="пмпрм" localSheetId="7">{"'таб 21'!$A$1:$U$24","'таб 21'!$A$1:$U$1"}</definedName>
    <definedName name="пмпрм">{"'таб 21'!$A$1:$U$24","'таб 21'!$A$1:$U$1"}</definedName>
    <definedName name="под_пл">[30]компод!#REF!</definedName>
    <definedName name="пож_пл">[30]пож!#REF!</definedName>
    <definedName name="пороп" localSheetId="5">{"'таб 21'!$A$1:$U$24","'таб 21'!$A$1:$U$1"}</definedName>
    <definedName name="пороп" localSheetId="7">{"'таб 21'!$A$1:$U$24","'таб 21'!$A$1:$U$1"}</definedName>
    <definedName name="пороп">{"'таб 21'!$A$1:$U$24","'таб 21'!$A$1:$U$1"}</definedName>
    <definedName name="Построение_жука">NA()</definedName>
    <definedName name="Построение_жука_1" localSheetId="5">'3.4. Паспорт надежность '!Построение_жука_1</definedName>
    <definedName name="Построение_жука_1" localSheetId="7">'5. анализ эконом эфф '!Построение_жука_1</definedName>
    <definedName name="Построение_жука_1">Построение_жука_1</definedName>
    <definedName name="пр_1">[39]ПЛАН_1вар!$P$1:$P$65536</definedName>
    <definedName name="пр_1кв">[34]м_812!$N$1:$N$65536</definedName>
    <definedName name="пр_2">[39]ПЛАН_1вар!$Q$1:$Q$65536</definedName>
    <definedName name="пр_2кв">[34]м_812!$O$1:$O$65536</definedName>
    <definedName name="пр_3">[39]ПЛАН_1вар!$R$1:$R$65536</definedName>
    <definedName name="пр_3кв">[34]м_812!$P$1:$P$65536</definedName>
    <definedName name="пр_4">[39]ПЛАН_1вар!$S$1:$S$65536</definedName>
    <definedName name="пр_4кв">[34]м_812!$Q$1:$Q$65536</definedName>
    <definedName name="пр_г">[39]ПЛАН_1вар!$O$1:$O$65536</definedName>
    <definedName name="пр_зв" localSheetId="7">[30]проезд!#REF!</definedName>
    <definedName name="пр_зв">[30]проезд!#REF!</definedName>
    <definedName name="пр_пл" localSheetId="7">[30]проезд!#REF!</definedName>
    <definedName name="пр_пл">[30]проезд!#REF!</definedName>
    <definedName name="пр_рік">[34]м_812!$M$1:$M$65536</definedName>
    <definedName name="про" localSheetId="5">'3.4. Паспорт надежность '!про</definedName>
    <definedName name="про" localSheetId="7">'5. анализ эконом эфф '!про</definedName>
    <definedName name="про">[0]!про</definedName>
    <definedName name="Прогр" localSheetId="7">[31]assump!#REF!</definedName>
    <definedName name="Прогр">[31]assump!#REF!</definedName>
    <definedName name="прогр." localSheetId="5">'3.4. Паспорт надежность '!прогр.</definedName>
    <definedName name="прогр." localSheetId="7">'5. анализ эконом эфф '!прогр.</definedName>
    <definedName name="прогр.">[0]!прогр.</definedName>
    <definedName name="проект">'[32]812'!$L$1:$L$65536</definedName>
    <definedName name="прочие" localSheetId="5">{"'таб 21'!$A$1:$U$24","'таб 21'!$A$1:$U$1"}</definedName>
    <definedName name="прочие" localSheetId="7">{"'таб 21'!$A$1:$U$24","'таб 21'!$A$1:$U$1"}</definedName>
    <definedName name="прочие">{"'таб 21'!$A$1:$U$24","'таб 21'!$A$1:$U$1"}</definedName>
    <definedName name="птоа">[14]assump!#REF!</definedName>
    <definedName name="ПУУ" localSheetId="5">'3.4. Паспорт надежность '!ПУУ</definedName>
    <definedName name="ПУУ" localSheetId="7">'5. анализ эконом эфф '!ПУУ</definedName>
    <definedName name="ПУУ">[0]!ПУУ</definedName>
    <definedName name="расчет">NA()</definedName>
    <definedName name="рік" localSheetId="5" hidden="1">{#N/A,#N/A,FALSE,"9PS0"}</definedName>
    <definedName name="рік" localSheetId="7" hidden="1">{#N/A,#N/A,FALSE,"9PS0"}</definedName>
    <definedName name="рік" hidden="1">{#N/A,#N/A,FALSE,"9PS0"}</definedName>
    <definedName name="рк">[23]assump!#REF!</definedName>
    <definedName name="ркг" localSheetId="5">'3.4. Паспорт надежность '!ркг</definedName>
    <definedName name="ркг" localSheetId="7">'5. анализ эконом эфф '!ркг</definedName>
    <definedName name="ркг">[0]!ркг</definedName>
    <definedName name="рол" localSheetId="5" hidden="1">{"'таб 21'!$A$1:$U$24","'таб 21'!$A$1:$U$1"}</definedName>
    <definedName name="рол" localSheetId="7" hidden="1">{"'таб 21'!$A$1:$U$24","'таб 21'!$A$1:$U$1"}</definedName>
    <definedName name="рол" hidden="1">{"'таб 21'!$A$1:$U$24","'таб 21'!$A$1:$U$1"}</definedName>
    <definedName name="ронг" localSheetId="5">'3.4. Паспорт надежность '!ронг</definedName>
    <definedName name="ронг" localSheetId="7">'5. анализ эконом эфф '!ронг</definedName>
    <definedName name="ронг">[0]!ронг</definedName>
    <definedName name="ррр" localSheetId="7">[55]assump!#REF!</definedName>
    <definedName name="ррр">[55]assump!#REF!</definedName>
    <definedName name="с">[38]assump!#REF!</definedName>
    <definedName name="свод">[34]м_812!$A$1:$AL$65536</definedName>
    <definedName name="серп">'[32]812'!$W$1:$W$65536</definedName>
    <definedName name="СЕРПЕНЬ" localSheetId="5" hidden="1">{#N/A,#N/A,FALSE,"9PS0"}</definedName>
    <definedName name="СЕРПЕНЬ" localSheetId="7" hidden="1">{#N/A,#N/A,FALSE,"9PS0"}</definedName>
    <definedName name="СЕРПЕНЬ" hidden="1">{#N/A,#N/A,FALSE,"9PS0"}</definedName>
    <definedName name="січ">'[32]812'!$N$1:$N$65536</definedName>
    <definedName name="січень" localSheetId="5" hidden="1">{#N/A,#N/A,FALSE,"9PS0"}</definedName>
    <definedName name="січень" localSheetId="7" hidden="1">{#N/A,#N/A,FALSE,"9PS0"}</definedName>
    <definedName name="січень" hidden="1">{#N/A,#N/A,FALSE,"9PS0"}</definedName>
    <definedName name="скоригов">'[32]812'!$I$1:$I$65536</definedName>
    <definedName name="соц_1">'[39]Інші витрати'!$M$65</definedName>
    <definedName name="соц_2">'[39]Інші витрати'!$N$65</definedName>
    <definedName name="соц_3">'[39]Інші витрати'!$O$65</definedName>
    <definedName name="соц_4">'[39]Інші витрати'!$P$65</definedName>
    <definedName name="соц_9">'[39]Інші витрати'!$I$65</definedName>
    <definedName name="соц_9п">'[39]Інші витрати'!$H$65</definedName>
    <definedName name="соц_зв">'[39]Інші витрати'!$D$65</definedName>
    <definedName name="соц_о">'[39]Інші витрати'!$K$65</definedName>
    <definedName name="соц_п">'[39]Інші витрати'!$J$65</definedName>
    <definedName name="соцдирекция" localSheetId="5" hidden="1">{#N/A,#N/A,TRUE,"попередні"}</definedName>
    <definedName name="соцдирекция" localSheetId="7" hidden="1">{#N/A,#N/A,TRUE,"попередні"}</definedName>
    <definedName name="соцдирекция" hidden="1">{#N/A,#N/A,TRUE,"попередні"}</definedName>
    <definedName name="списание" localSheetId="5" hidden="1">{#N/A,#N/A,TRUE,"попередні"}</definedName>
    <definedName name="списание" localSheetId="7" hidden="1">{#N/A,#N/A,TRUE,"попередні"}</definedName>
    <definedName name="списание" hidden="1">{#N/A,#N/A,TRUE,"попередні"}</definedName>
    <definedName name="список">[56]PR!$A$1:$A$25</definedName>
    <definedName name="сс">#N/A</definedName>
    <definedName name="статьи">[34]м_812!$D$1:$D$65536</definedName>
    <definedName name="Степн" localSheetId="5">#REF!</definedName>
    <definedName name="Степн" localSheetId="7">#REF!</definedName>
    <definedName name="Степн">#REF!</definedName>
    <definedName name="Степная" localSheetId="5" hidden="1">#REF!</definedName>
    <definedName name="Степная" hidden="1">#REF!</definedName>
    <definedName name="стимость" localSheetId="5">[38]assump!#REF!</definedName>
    <definedName name="стимость" localSheetId="7">[38]assump!#REF!</definedName>
    <definedName name="стимость">[38]assump!#REF!</definedName>
    <definedName name="стор_пл" localSheetId="5">'[36]Сторож охор_шаб'!#REF!</definedName>
    <definedName name="стор_пл">'[36]Сторож охор_шаб'!#REF!</definedName>
    <definedName name="страх_пл">[30]страх!#REF!</definedName>
    <definedName name="сфы" localSheetId="5">'3.4. Паспорт надежность '!сфы</definedName>
    <definedName name="сфы" localSheetId="7">'5. анализ эконом эфф '!сфы</definedName>
    <definedName name="сфы">[0]!сфы</definedName>
    <definedName name="сцу" localSheetId="5">'3.4. Паспорт надежность '!сцу</definedName>
    <definedName name="сцу" localSheetId="7">'5. анализ эконом эфф '!сцу</definedName>
    <definedName name="сцу">[0]!сцу</definedName>
    <definedName name="Т" localSheetId="7">[31]assump!#REF!</definedName>
    <definedName name="Т">[31]assump!#REF!</definedName>
    <definedName name="таблица" localSheetId="5">#REF!</definedName>
    <definedName name="таблица" localSheetId="7">#REF!</definedName>
    <definedName name="таблица">#REF!</definedName>
    <definedName name="Таблоборудование" localSheetId="5">#REF!</definedName>
    <definedName name="Таблоборудование">#REF!</definedName>
    <definedName name="тар" localSheetId="5" hidden="1">{#N/A,#N/A,FALSE,"9PS0"}</definedName>
    <definedName name="тар" localSheetId="7" hidden="1">{#N/A,#N/A,FALSE,"9PS0"}</definedName>
    <definedName name="тар" hidden="1">{#N/A,#N/A,FALSE,"9PS0"}</definedName>
    <definedName name="теп_1">[41]енергія!#REF!</definedName>
    <definedName name="теп_2">[41]енергія!#REF!</definedName>
    <definedName name="теп_3">[41]енергія!#REF!</definedName>
    <definedName name="теп_4">[41]енергія!#REF!</definedName>
    <definedName name="теп_г">[41]енергія!#REF!</definedName>
    <definedName name="Терн">[31]assump!#REF!</definedName>
    <definedName name="терновская" localSheetId="5">'3.4. Паспорт надежность '!терновская</definedName>
    <definedName name="терновская" localSheetId="7">'5. анализ эконом эфф '!терновская</definedName>
    <definedName name="терновская">[0]!терновская</definedName>
    <definedName name="тех_1" localSheetId="5">#REF!</definedName>
    <definedName name="тех_1" localSheetId="7">#REF!</definedName>
    <definedName name="тех_1">#REF!</definedName>
    <definedName name="тех_2" localSheetId="5">#REF!</definedName>
    <definedName name="тех_2">#REF!</definedName>
    <definedName name="тех_3" localSheetId="5">#REF!</definedName>
    <definedName name="тех_3">#REF!</definedName>
    <definedName name="тех_4" localSheetId="5">#REF!</definedName>
    <definedName name="тех_4">#REF!</definedName>
    <definedName name="тех_г" localSheetId="5">#REF!</definedName>
    <definedName name="тех_г">#REF!</definedName>
    <definedName name="тех_оч" localSheetId="5">#REF!</definedName>
    <definedName name="тех_оч">#REF!</definedName>
    <definedName name="тех_пл" localSheetId="5">#REF!</definedName>
    <definedName name="тех_пл">#REF!</definedName>
    <definedName name="тр" localSheetId="5" hidden="1">{"'таб 21'!$A$1:$U$24","'таб 21'!$A$1:$U$1"}</definedName>
    <definedName name="тр" localSheetId="7" hidden="1">{"'таб 21'!$A$1:$U$24","'таб 21'!$A$1:$U$1"}</definedName>
    <definedName name="тр" hidden="1">{"'таб 21'!$A$1:$U$24","'таб 21'!$A$1:$U$1"}</definedName>
    <definedName name="трав">'[32]812'!$S$1:$S$65536</definedName>
    <definedName name="травень" localSheetId="5" hidden="1">{#N/A,#N/A,FALSE,"9PS0"}</definedName>
    <definedName name="травень" localSheetId="7" hidden="1">{#N/A,#N/A,FALSE,"9PS0"}</definedName>
    <definedName name="травень" hidden="1">{#N/A,#N/A,FALSE,"9PS0"}</definedName>
    <definedName name="ттт">#N/A</definedName>
    <definedName name="у">[57]assump!#REF!</definedName>
    <definedName name="уа" localSheetId="5">'3.4. Паспорт надежность '!уа</definedName>
    <definedName name="уа" localSheetId="7">'5. анализ эконом эфф '!уа</definedName>
    <definedName name="уа">[0]!уа</definedName>
    <definedName name="УЖДТ">NA()</definedName>
    <definedName name="ук" localSheetId="5">'3.4. Паспорт надежность '!ук</definedName>
    <definedName name="ук" localSheetId="7">'5. анализ эконом эфф '!ук</definedName>
    <definedName name="ук">[0]!ук</definedName>
    <definedName name="укау" localSheetId="5">'3.4. Паспорт надежность '!укау</definedName>
    <definedName name="укау" localSheetId="7">'5. анализ эконом эфф '!укау</definedName>
    <definedName name="укау">[0]!укау</definedName>
    <definedName name="укп" localSheetId="5">'3.4. Паспорт надежность '!укп</definedName>
    <definedName name="укп" localSheetId="7">'5. анализ эконом эфф '!укп</definedName>
    <definedName name="укп">[0]!укп</definedName>
    <definedName name="Условия_ИМ" localSheetId="5">#REF!</definedName>
    <definedName name="Условия_ИМ" localSheetId="7">#REF!</definedName>
    <definedName name="Условия_ИМ">#REF!</definedName>
    <definedName name="участники" localSheetId="5">#REF!</definedName>
    <definedName name="участники">#REF!</definedName>
    <definedName name="уыяпчср" localSheetId="5">[38]assump!#REF!</definedName>
    <definedName name="уыяпчср" localSheetId="7">[38]assump!#REF!</definedName>
    <definedName name="уыяпчср">[38]assump!#REF!</definedName>
    <definedName name="Ф" localSheetId="5">[38]assump!#REF!</definedName>
    <definedName name="Ф">[38]assump!#REF!</definedName>
    <definedName name="Ф5_97">[58]Ф5_97!$A$3:$O$231</definedName>
    <definedName name="Ф6_96">[7]импортеры96!$A$3:$O$322</definedName>
    <definedName name="Ф6_97">[7]импортеры97!$A$3:$O$306</definedName>
    <definedName name="Ф7_цены">[6]Ф7_цены!$A$1:$F$17</definedName>
    <definedName name="Ф8_цены">[6]Ф8_цены!$A$1:$F$18</definedName>
    <definedName name="фвыапплропал" localSheetId="5">'3.4. Паспорт надежность '!фвыапплропал</definedName>
    <definedName name="фвыапплропал" localSheetId="7">'5. анализ эконом эфф '!фвыапплропал</definedName>
    <definedName name="фвыапплропал">[0]!фвыапплропал</definedName>
    <definedName name="фс" localSheetId="5">'3.4. Паспорт надежность '!фс</definedName>
    <definedName name="фс" localSheetId="7">'5. анализ эконом эфф '!фс</definedName>
    <definedName name="фс">[0]!фс</definedName>
    <definedName name="ффф" localSheetId="7">[38]assump!#REF!</definedName>
    <definedName name="ффф">[38]assump!#REF!</definedName>
    <definedName name="фыа">NA()</definedName>
    <definedName name="фыв" localSheetId="5">'3.4. Паспорт надежность '!фыв</definedName>
    <definedName name="фыв" localSheetId="7">'5. анализ эконом эфф '!фыв</definedName>
    <definedName name="фыв">[0]!фыв</definedName>
    <definedName name="ххх" localSheetId="5">'3.4. Паспорт надежность '!ххх</definedName>
    <definedName name="ххх" localSheetId="7">'5. анализ эконом эфф '!ххх</definedName>
    <definedName name="ххх">[0]!ххх</definedName>
    <definedName name="ца" localSheetId="5">'3.4. Паспорт надежность '!ца</definedName>
    <definedName name="ца" localSheetId="7">'5. анализ эконом эфф '!ца</definedName>
    <definedName name="ца">[0]!ца</definedName>
    <definedName name="цу" localSheetId="5">'3.4. Паспорт надежность '!цу</definedName>
    <definedName name="цу" localSheetId="7">'5. анализ эконом эфф '!цу</definedName>
    <definedName name="цу">[0]!цу</definedName>
    <definedName name="цуа" localSheetId="5" hidden="1">{#N/A,#N/A,TRUE,"попередні"}</definedName>
    <definedName name="цуа" localSheetId="7" hidden="1">{#N/A,#N/A,TRUE,"попередні"}</definedName>
    <definedName name="цуа" hidden="1">{#N/A,#N/A,TRUE,"попередні"}</definedName>
    <definedName name="цув" localSheetId="5">'3.4. Паспорт надежность '!цув</definedName>
    <definedName name="цув" localSheetId="7">'5. анализ эконом эфф '!цув</definedName>
    <definedName name="цув">[0]!цув</definedName>
    <definedName name="черв">'[32]812'!$T$1:$T$65536</definedName>
    <definedName name="ЧУГУН3">[53]Чугун_Украина!$A$2:$H$20</definedName>
    <definedName name="чцй" localSheetId="5" hidden="1">{"'таб 21'!$A$1:$U$24","'таб 21'!$A$1:$U$1"}</definedName>
    <definedName name="чцй" localSheetId="7" hidden="1">{"'таб 21'!$A$1:$U$24","'таб 21'!$A$1:$U$1"}</definedName>
    <definedName name="чцй" hidden="1">{"'таб 21'!$A$1:$U$24","'таб 21'!$A$1:$U$1"}</definedName>
    <definedName name="шшш">NA()</definedName>
    <definedName name="шшш_1" localSheetId="5">'3.4. Паспорт надежность '!шшш_1</definedName>
    <definedName name="шшш_1" localSheetId="7">'5. анализ эконом эфф '!шшш_1</definedName>
    <definedName name="шшш_1">шшш_1</definedName>
    <definedName name="щзю" localSheetId="5">'3.4. Паспорт надежность '!щзю</definedName>
    <definedName name="щзю" localSheetId="7">'5. анализ эконом эфф '!щзю</definedName>
    <definedName name="щзю">[0]!щзю</definedName>
    <definedName name="ыа">NA()</definedName>
    <definedName name="ыаы">NA()</definedName>
    <definedName name="ывм" localSheetId="5">'3.4. Паспорт надежность '!ывм</definedName>
    <definedName name="ывм" localSheetId="7">'5. анализ эконом эфф '!ывм</definedName>
    <definedName name="ывм">[0]!ывм</definedName>
    <definedName name="ыйцйц" localSheetId="5" hidden="1">{#N/A,#N/A,FALSE,"Лист2"}</definedName>
    <definedName name="ыйцйц" localSheetId="7" hidden="1">{#N/A,#N/A,FALSE,"Лист2"}</definedName>
    <definedName name="ыйцйц" hidden="1">{#N/A,#N/A,FALSE,"Лист2"}</definedName>
    <definedName name="ым" localSheetId="5">'3.4. Паспорт надежность '!ым</definedName>
    <definedName name="ым" localSheetId="7">'5. анализ эконом эфф '!ым</definedName>
    <definedName name="ым">[0]!ым</definedName>
    <definedName name="ыффыв" localSheetId="7">[23]assump!#REF!</definedName>
    <definedName name="ыффыв">[23]assump!#REF!</definedName>
    <definedName name="ьг" localSheetId="5">'3.4. Паспорт надежность '!ьг</definedName>
    <definedName name="ьг" localSheetId="7">'5. анализ эконом эфф '!ьг</definedName>
    <definedName name="ьг">[0]!ьг</definedName>
    <definedName name="Экспорт_99_1">[59]Экспорт_99_1!$A$2:$F$29</definedName>
    <definedName name="Экспорт_99_2">[59]Экспорт_99_2!$A$1:$F$27</definedName>
    <definedName name="Экспорт_99_3">[59]Экспорт_99_3!$A$1:$H$34</definedName>
    <definedName name="эээ">NA()</definedName>
    <definedName name="югш" localSheetId="5" hidden="1">{#N/A,#N/A,TRUE,"попередні"}</definedName>
    <definedName name="югш" localSheetId="7" hidden="1">{#N/A,#N/A,TRUE,"попередні"}</definedName>
    <definedName name="югш" hidden="1">{#N/A,#N/A,TRUE,"попередні"}</definedName>
    <definedName name="яеыомполрщдоэ">[23]assump!#REF!</definedName>
    <definedName name="япк" localSheetId="5">'3.4. Паспорт надежность '!япк</definedName>
    <definedName name="япк" localSheetId="7">'5. анализ эконом эфф '!япк</definedName>
    <definedName name="япк">[0]!япк</definedName>
    <definedName name="яяя">NA()</definedName>
    <definedName name="яяяя" localSheetId="5" hidden="1">{"glc1",#N/A,FALSE,"GLC";"glc2",#N/A,FALSE,"GLC";"glc3",#N/A,FALSE,"GLC";"glc4",#N/A,FALSE,"GLC";"glc5",#N/A,FALSE,"GLC"}</definedName>
    <definedName name="яяяя" localSheetId="7" hidden="1">{"glc1",#N/A,FALSE,"GLC";"glc2",#N/A,FALSE,"GLC";"glc3",#N/A,FALSE,"GLC";"glc4",#N/A,FALSE,"GLC";"glc5",#N/A,FALSE,"GLC"}</definedName>
    <definedName name="яяяя" hidden="1">{"glc1",#N/A,FALSE,"GLC";"glc2",#N/A,FALSE,"GLC";"glc3",#N/A,FALSE,"GLC";"glc4",#N/A,FALSE,"GLC";"glc5",#N/A,FALSE,"GLC"}</definedName>
  </definedNames>
  <calcPr calcId="145621"/>
</workbook>
</file>

<file path=xl/calcChain.xml><?xml version="1.0" encoding="utf-8"?>
<calcChain xmlns="http://schemas.openxmlformats.org/spreadsheetml/2006/main">
  <c r="B22" i="22" l="1"/>
  <c r="B21" i="22"/>
  <c r="V49" i="15"/>
  <c r="V32" i="15"/>
  <c r="L31" i="15"/>
  <c r="C54" i="16"/>
  <c r="D41" i="16"/>
  <c r="D37" i="16"/>
  <c r="D35" i="16"/>
  <c r="D33" i="16"/>
  <c r="C33" i="16"/>
  <c r="D32" i="16"/>
  <c r="C32" i="16"/>
  <c r="D31" i="16"/>
  <c r="C31" i="16"/>
  <c r="C27" i="16"/>
  <c r="D26" i="16"/>
  <c r="S22" i="12" l="1"/>
  <c r="J22" i="12"/>
  <c r="A86" i="26" l="1"/>
  <c r="L80" i="26"/>
  <c r="K80" i="26"/>
  <c r="J80" i="26"/>
  <c r="I80" i="26"/>
  <c r="H80" i="26"/>
  <c r="G80" i="26"/>
  <c r="F80" i="26"/>
  <c r="E80" i="26"/>
  <c r="D80" i="26"/>
  <c r="C80" i="26"/>
  <c r="B80" i="26"/>
  <c r="G76" i="26"/>
  <c r="F76" i="26"/>
  <c r="E76" i="26"/>
  <c r="D76" i="26"/>
  <c r="C71" i="26"/>
  <c r="B71" i="26"/>
  <c r="L62" i="26"/>
  <c r="A56" i="26"/>
  <c r="J53" i="26"/>
  <c r="F53" i="26"/>
  <c r="B53" i="26"/>
  <c r="B49" i="26"/>
  <c r="K44" i="26"/>
  <c r="K53" i="26" s="1"/>
  <c r="J44" i="26"/>
  <c r="I44" i="26"/>
  <c r="I53" i="26" s="1"/>
  <c r="H44" i="26"/>
  <c r="H53" i="26" s="1"/>
  <c r="G44" i="26"/>
  <c r="G53" i="26" s="1"/>
  <c r="F44" i="26"/>
  <c r="E44" i="26"/>
  <c r="E53" i="26" s="1"/>
  <c r="D44" i="26"/>
  <c r="D53" i="26" s="1"/>
  <c r="C44" i="26"/>
  <c r="C53" i="26" s="1"/>
  <c r="B44" i="26"/>
  <c r="B43" i="26"/>
  <c r="C43" i="26" s="1"/>
  <c r="B40" i="26"/>
  <c r="B27" i="26"/>
  <c r="B56" i="26" s="1"/>
  <c r="B24" i="26"/>
  <c r="C76" i="26"/>
  <c r="B76" i="26"/>
  <c r="F14" i="26"/>
  <c r="C59" i="26" l="1"/>
  <c r="C58" i="26"/>
  <c r="D43" i="26"/>
  <c r="H57" i="26"/>
  <c r="D57" i="26"/>
  <c r="K57" i="26"/>
  <c r="G57" i="26"/>
  <c r="C57" i="26"/>
  <c r="I55" i="26"/>
  <c r="E55" i="26"/>
  <c r="J57" i="26"/>
  <c r="F57" i="26"/>
  <c r="B57" i="26"/>
  <c r="L55" i="26"/>
  <c r="H55" i="26"/>
  <c r="D55" i="26"/>
  <c r="I57" i="26"/>
  <c r="E57" i="26"/>
  <c r="K55" i="26"/>
  <c r="G55" i="26"/>
  <c r="C55" i="26"/>
  <c r="C54" i="26" s="1"/>
  <c r="C74" i="26" s="1"/>
  <c r="C47" i="26"/>
  <c r="B50" i="26"/>
  <c r="B64" i="26" s="1"/>
  <c r="B72" i="26" s="1"/>
  <c r="B77" i="26"/>
  <c r="G75" i="26"/>
  <c r="D75" i="26"/>
  <c r="H75" i="26"/>
  <c r="F75" i="26"/>
  <c r="B55" i="26"/>
  <c r="J55" i="26"/>
  <c r="B58" i="26"/>
  <c r="B59" i="26"/>
  <c r="K75" i="26"/>
  <c r="B19" i="26"/>
  <c r="B75" i="26" s="1"/>
  <c r="F56" i="26"/>
  <c r="E56" i="26"/>
  <c r="H56" i="26"/>
  <c r="D56" i="26"/>
  <c r="G56" i="26"/>
  <c r="C56" i="26"/>
  <c r="E75" i="26"/>
  <c r="I75" i="26"/>
  <c r="J75" i="26"/>
  <c r="F55" i="26"/>
  <c r="B54" i="26" l="1"/>
  <c r="C61" i="26"/>
  <c r="F62" i="26"/>
  <c r="F71" i="26" s="1"/>
  <c r="D60" i="26"/>
  <c r="E62" i="26"/>
  <c r="E71" i="26" s="1"/>
  <c r="B93" i="26"/>
  <c r="M93" i="26" s="1"/>
  <c r="H62" i="26"/>
  <c r="D62" i="26"/>
  <c r="D71" i="26" s="1"/>
  <c r="G62" i="26"/>
  <c r="G71" i="26" s="1"/>
  <c r="C75" i="26"/>
  <c r="D59" i="26"/>
  <c r="D58" i="26"/>
  <c r="E43" i="26"/>
  <c r="C49" i="26"/>
  <c r="D47" i="26"/>
  <c r="AT32" i="15"/>
  <c r="O32" i="15"/>
  <c r="U32" i="15"/>
  <c r="G31" i="15"/>
  <c r="K32" i="15"/>
  <c r="E60" i="26" l="1"/>
  <c r="D54" i="26"/>
  <c r="D61" i="26"/>
  <c r="D74" i="26"/>
  <c r="E58" i="26"/>
  <c r="E59" i="26"/>
  <c r="F43" i="26"/>
  <c r="F60" i="26"/>
  <c r="B61" i="26"/>
  <c r="B74" i="26"/>
  <c r="J60" i="26"/>
  <c r="H60" i="26"/>
  <c r="H71" i="26"/>
  <c r="I62" i="26"/>
  <c r="C63" i="26"/>
  <c r="C94" i="26"/>
  <c r="D49" i="26"/>
  <c r="E47" i="26"/>
  <c r="C50" i="26"/>
  <c r="C64" i="26" s="1"/>
  <c r="C72" i="26" s="1"/>
  <c r="C77" i="26"/>
  <c r="G60" i="26"/>
  <c r="I60" i="26"/>
  <c r="D39" i="16"/>
  <c r="C41" i="16" s="1"/>
  <c r="C47" i="16" s="1"/>
  <c r="D94" i="26" l="1"/>
  <c r="D63" i="26"/>
  <c r="E49" i="26"/>
  <c r="F47" i="26"/>
  <c r="I71" i="26"/>
  <c r="J62" i="26"/>
  <c r="C70" i="26"/>
  <c r="C65" i="26"/>
  <c r="D77" i="26"/>
  <c r="D50" i="26"/>
  <c r="D64" i="26" s="1"/>
  <c r="D72" i="26" s="1"/>
  <c r="B94" i="26"/>
  <c r="B63" i="26"/>
  <c r="E54" i="26"/>
  <c r="F58" i="26"/>
  <c r="F59" i="26"/>
  <c r="G43" i="26"/>
  <c r="C37" i="16"/>
  <c r="D47" i="16"/>
  <c r="D54" i="16" s="1"/>
  <c r="C48" i="16" s="1"/>
  <c r="D48" i="16" s="1"/>
  <c r="C50" i="16" s="1"/>
  <c r="D50" i="16" s="1"/>
  <c r="C51" i="16"/>
  <c r="D51" i="16" s="1"/>
  <c r="C52" i="16" s="1"/>
  <c r="D52" i="16" s="1"/>
  <c r="C53" i="16" s="1"/>
  <c r="D53" i="16" s="1"/>
  <c r="R28" i="24"/>
  <c r="N27" i="24"/>
  <c r="P28" i="24"/>
  <c r="U28" i="24" s="1"/>
  <c r="O28" i="24"/>
  <c r="A14" i="24"/>
  <c r="A11" i="24"/>
  <c r="A8" i="24"/>
  <c r="A4" i="24"/>
  <c r="J27" i="24"/>
  <c r="J26" i="24" s="1"/>
  <c r="I27" i="24"/>
  <c r="G27" i="24"/>
  <c r="F27" i="24"/>
  <c r="E27" i="24"/>
  <c r="D27" i="24"/>
  <c r="C27" i="24"/>
  <c r="G59" i="26" l="1"/>
  <c r="G58" i="26"/>
  <c r="H43" i="26"/>
  <c r="B65" i="26"/>
  <c r="B70" i="26"/>
  <c r="C66" i="26"/>
  <c r="C67" i="26" s="1"/>
  <c r="M64" i="26"/>
  <c r="M65" i="26" s="1"/>
  <c r="G47" i="26"/>
  <c r="F49" i="26"/>
  <c r="E77" i="26"/>
  <c r="E50" i="26"/>
  <c r="E64" i="26" s="1"/>
  <c r="E72" i="26" s="1"/>
  <c r="E74" i="26"/>
  <c r="E61" i="26"/>
  <c r="F54" i="26"/>
  <c r="J71" i="26"/>
  <c r="K62" i="26"/>
  <c r="K71" i="26" s="1"/>
  <c r="K60" i="26"/>
  <c r="D65" i="26"/>
  <c r="D70" i="26"/>
  <c r="V28" i="24"/>
  <c r="X28" i="24"/>
  <c r="Q28" i="24"/>
  <c r="Q27" i="24" s="1"/>
  <c r="S28" i="24"/>
  <c r="W28" i="24" s="1"/>
  <c r="T28" i="24"/>
  <c r="T27" i="24" s="1"/>
  <c r="T26" i="24" s="1"/>
  <c r="X27" i="24" s="1"/>
  <c r="Y28" i="24"/>
  <c r="Y27" i="24" s="1"/>
  <c r="C35" i="16"/>
  <c r="V27" i="24"/>
  <c r="O27" i="24"/>
  <c r="P27" i="24"/>
  <c r="S27" i="24"/>
  <c r="W27" i="24" s="1"/>
  <c r="D66" i="26" l="1"/>
  <c r="D67" i="26" s="1"/>
  <c r="E94" i="26"/>
  <c r="E63" i="26"/>
  <c r="B66" i="26"/>
  <c r="B67" i="26"/>
  <c r="H59" i="26"/>
  <c r="H58" i="26"/>
  <c r="H54" i="26" s="1"/>
  <c r="I43" i="26"/>
  <c r="F74" i="26"/>
  <c r="F61" i="26"/>
  <c r="G49" i="26"/>
  <c r="H47" i="26"/>
  <c r="F50" i="26"/>
  <c r="F64" i="26" s="1"/>
  <c r="F72" i="26" s="1"/>
  <c r="F77" i="26"/>
  <c r="G54" i="26"/>
  <c r="U27" i="24"/>
  <c r="A15" i="22"/>
  <c r="A12" i="22"/>
  <c r="A9" i="22"/>
  <c r="A5" i="22"/>
  <c r="A15" i="5"/>
  <c r="A12" i="5"/>
  <c r="A9" i="5"/>
  <c r="A5" i="5"/>
  <c r="A14" i="15"/>
  <c r="A11" i="15"/>
  <c r="A8" i="15"/>
  <c r="A4" i="15"/>
  <c r="A15" i="16"/>
  <c r="A12" i="16"/>
  <c r="A9" i="16"/>
  <c r="A5" i="16"/>
  <c r="A15" i="10"/>
  <c r="A12" i="10"/>
  <c r="A9" i="10"/>
  <c r="A5" i="10"/>
  <c r="A15" i="6"/>
  <c r="A12" i="6"/>
  <c r="A9" i="6"/>
  <c r="A5" i="6"/>
  <c r="A5" i="14"/>
  <c r="A16" i="13"/>
  <c r="A13" i="13"/>
  <c r="A10" i="13"/>
  <c r="A6" i="13"/>
  <c r="A14" i="12"/>
  <c r="A11" i="12"/>
  <c r="A8" i="12"/>
  <c r="A4" i="12"/>
  <c r="F94" i="26" l="1"/>
  <c r="F63" i="26"/>
  <c r="E65" i="26"/>
  <c r="E70" i="26"/>
  <c r="H49" i="26"/>
  <c r="I47" i="26"/>
  <c r="G74" i="26"/>
  <c r="G61" i="26"/>
  <c r="I58" i="26"/>
  <c r="I59" i="26"/>
  <c r="J43" i="26"/>
  <c r="I56" i="26"/>
  <c r="G50" i="26"/>
  <c r="G64" i="26" s="1"/>
  <c r="G72" i="26" s="1"/>
  <c r="G77" i="26"/>
  <c r="H61" i="26"/>
  <c r="H74" i="26"/>
  <c r="B73" i="26"/>
  <c r="B78" i="26" s="1"/>
  <c r="BA64" i="15"/>
  <c r="BA63" i="15"/>
  <c r="BA62" i="15"/>
  <c r="BA61" i="15"/>
  <c r="BA60" i="15"/>
  <c r="AV64" i="15"/>
  <c r="AV63" i="15"/>
  <c r="AV62" i="15"/>
  <c r="AV61" i="15"/>
  <c r="AV60" i="15"/>
  <c r="AQ64" i="15"/>
  <c r="D64" i="15" s="1"/>
  <c r="AQ63" i="15"/>
  <c r="AQ62" i="15"/>
  <c r="AQ61" i="15"/>
  <c r="AQ60" i="15"/>
  <c r="D60" i="15" s="1"/>
  <c r="AL64" i="15"/>
  <c r="AL63" i="15"/>
  <c r="AL62" i="15"/>
  <c r="AL61" i="15"/>
  <c r="AL60" i="15"/>
  <c r="AG64" i="15"/>
  <c r="AG63" i="15"/>
  <c r="AG62" i="15"/>
  <c r="AG61" i="15"/>
  <c r="AG60" i="15"/>
  <c r="AB64" i="15"/>
  <c r="AB63" i="15"/>
  <c r="AB62" i="15"/>
  <c r="AB61" i="15"/>
  <c r="AB60" i="15"/>
  <c r="W64" i="15"/>
  <c r="W63" i="15"/>
  <c r="W62" i="15"/>
  <c r="W61" i="15"/>
  <c r="W60" i="15"/>
  <c r="R64" i="15"/>
  <c r="R63" i="15"/>
  <c r="R62" i="15"/>
  <c r="R61" i="15"/>
  <c r="R60" i="15"/>
  <c r="M64" i="15"/>
  <c r="M63" i="15"/>
  <c r="D63" i="15" s="1"/>
  <c r="M62" i="15"/>
  <c r="M61" i="15"/>
  <c r="M60" i="15"/>
  <c r="H64" i="15"/>
  <c r="H63" i="15"/>
  <c r="H62" i="15"/>
  <c r="H61" i="15"/>
  <c r="H60" i="15"/>
  <c r="BA57" i="15"/>
  <c r="BA56" i="15"/>
  <c r="BA55" i="15"/>
  <c r="BA54" i="15"/>
  <c r="BA53" i="15"/>
  <c r="BA52" i="15"/>
  <c r="AV57" i="15"/>
  <c r="AV56" i="15"/>
  <c r="AV55" i="15"/>
  <c r="AV54" i="15"/>
  <c r="BF54" i="15" s="1"/>
  <c r="AV53" i="15"/>
  <c r="BF53" i="15" s="1"/>
  <c r="AV52" i="15"/>
  <c r="AQ57" i="15"/>
  <c r="AQ56" i="15"/>
  <c r="AQ55" i="15"/>
  <c r="AQ54" i="15"/>
  <c r="BG54" i="15" s="1"/>
  <c r="AQ53" i="15"/>
  <c r="AQ52" i="15"/>
  <c r="AL57" i="15"/>
  <c r="AL56" i="15"/>
  <c r="AL55" i="15"/>
  <c r="AL54" i="15"/>
  <c r="AL53" i="15"/>
  <c r="AG57" i="15"/>
  <c r="AG56" i="15"/>
  <c r="AG55" i="15"/>
  <c r="AG54" i="15"/>
  <c r="D54" i="15" s="1"/>
  <c r="AG53" i="15"/>
  <c r="AG52" i="15"/>
  <c r="AB57" i="15"/>
  <c r="AB56" i="15"/>
  <c r="AB55" i="15"/>
  <c r="AB54" i="15"/>
  <c r="AB53" i="15"/>
  <c r="AB52" i="15"/>
  <c r="W57" i="15"/>
  <c r="W56" i="15"/>
  <c r="BG56" i="15" s="1"/>
  <c r="W55" i="15"/>
  <c r="W54" i="15"/>
  <c r="W53" i="15"/>
  <c r="W52" i="15"/>
  <c r="D52" i="15" s="1"/>
  <c r="R57" i="15"/>
  <c r="R56" i="15"/>
  <c r="R55" i="15"/>
  <c r="R54" i="15"/>
  <c r="R53" i="15"/>
  <c r="M57" i="15"/>
  <c r="BG57" i="15" s="1"/>
  <c r="M56" i="15"/>
  <c r="M55" i="15"/>
  <c r="BG55" i="15" s="1"/>
  <c r="M54" i="15"/>
  <c r="M53" i="15"/>
  <c r="BG53" i="15" s="1"/>
  <c r="M52" i="15"/>
  <c r="H57" i="15"/>
  <c r="C57" i="15" s="1"/>
  <c r="H56" i="15"/>
  <c r="H55" i="15"/>
  <c r="H54" i="15"/>
  <c r="H53" i="15"/>
  <c r="C53" i="15" s="1"/>
  <c r="H52" i="15"/>
  <c r="BG64" i="15"/>
  <c r="BG63" i="15"/>
  <c r="BF62" i="15"/>
  <c r="BF57" i="15"/>
  <c r="BF55" i="15"/>
  <c r="BG50" i="15"/>
  <c r="BF50" i="15"/>
  <c r="BG49" i="15"/>
  <c r="BG48" i="15"/>
  <c r="BF48" i="15"/>
  <c r="BG47" i="15"/>
  <c r="BG46" i="15"/>
  <c r="BF46" i="15"/>
  <c r="BG45" i="15"/>
  <c r="BF45" i="15"/>
  <c r="BG44" i="15"/>
  <c r="BA50" i="15"/>
  <c r="BA49" i="15"/>
  <c r="BA48" i="15"/>
  <c r="BA47" i="15"/>
  <c r="BA46" i="15"/>
  <c r="BA45" i="15"/>
  <c r="BA44" i="15"/>
  <c r="AV50" i="15"/>
  <c r="AV49" i="15"/>
  <c r="AV48" i="15"/>
  <c r="AV47" i="15"/>
  <c r="AV46" i="15"/>
  <c r="AV45" i="15"/>
  <c r="AV44" i="15"/>
  <c r="AQ50" i="15"/>
  <c r="AQ49" i="15"/>
  <c r="AQ48" i="15"/>
  <c r="AQ47" i="15"/>
  <c r="AQ46" i="15"/>
  <c r="AQ45" i="15"/>
  <c r="AQ44" i="15"/>
  <c r="AL50" i="15"/>
  <c r="AL49" i="15"/>
  <c r="AL48" i="15"/>
  <c r="AL47" i="15"/>
  <c r="BF47" i="15" s="1"/>
  <c r="AL46" i="15"/>
  <c r="AL45" i="15"/>
  <c r="AL44" i="15"/>
  <c r="BF44" i="15" s="1"/>
  <c r="AG50" i="15"/>
  <c r="AG49" i="15"/>
  <c r="AG48" i="15"/>
  <c r="AG47" i="15"/>
  <c r="AG46" i="15"/>
  <c r="AG45" i="15"/>
  <c r="AG44" i="15"/>
  <c r="AB50" i="15"/>
  <c r="AB49" i="15"/>
  <c r="AB48" i="15"/>
  <c r="AB47" i="15"/>
  <c r="AB46" i="15"/>
  <c r="AB45" i="15"/>
  <c r="AB44" i="15"/>
  <c r="W50" i="15"/>
  <c r="W49" i="15"/>
  <c r="W48" i="15"/>
  <c r="W47" i="15"/>
  <c r="D47" i="15" s="1"/>
  <c r="W46" i="15"/>
  <c r="W45" i="15"/>
  <c r="W44" i="15"/>
  <c r="R50" i="15"/>
  <c r="R49" i="15"/>
  <c r="BF49" i="15" s="1"/>
  <c r="R48" i="15"/>
  <c r="R47" i="15"/>
  <c r="R46" i="15"/>
  <c r="R45" i="15"/>
  <c r="R44" i="15"/>
  <c r="M50" i="15"/>
  <c r="M49" i="15"/>
  <c r="M48" i="15"/>
  <c r="M47" i="15"/>
  <c r="M46" i="15"/>
  <c r="M45" i="15"/>
  <c r="M44" i="15"/>
  <c r="H50" i="15"/>
  <c r="H49" i="15"/>
  <c r="H48" i="15"/>
  <c r="H47" i="15"/>
  <c r="H46" i="15"/>
  <c r="H45" i="15"/>
  <c r="H44" i="15"/>
  <c r="C62" i="15"/>
  <c r="C61" i="15"/>
  <c r="C55" i="15"/>
  <c r="C54" i="15"/>
  <c r="D48" i="15"/>
  <c r="C48" i="15"/>
  <c r="D44" i="15"/>
  <c r="BG42" i="15"/>
  <c r="BF42" i="15"/>
  <c r="BG41" i="15"/>
  <c r="BG40" i="15"/>
  <c r="BF40" i="15"/>
  <c r="BG39" i="15"/>
  <c r="BF39" i="15"/>
  <c r="BG38" i="15"/>
  <c r="BF38" i="15"/>
  <c r="BG37" i="15"/>
  <c r="BF37" i="15"/>
  <c r="BG36" i="15"/>
  <c r="BF36" i="15"/>
  <c r="BA42" i="15"/>
  <c r="BA41" i="15"/>
  <c r="BA40" i="15"/>
  <c r="BA39" i="15"/>
  <c r="BA38" i="15"/>
  <c r="BA37" i="15"/>
  <c r="BA36" i="15"/>
  <c r="AV42" i="15"/>
  <c r="AV41" i="15"/>
  <c r="AV40" i="15"/>
  <c r="AV39" i="15"/>
  <c r="AV38" i="15"/>
  <c r="AV37" i="15"/>
  <c r="AV36" i="15"/>
  <c r="C36" i="15" s="1"/>
  <c r="AQ42" i="15"/>
  <c r="AQ41" i="15"/>
  <c r="AQ40" i="15"/>
  <c r="AQ39" i="15"/>
  <c r="AQ38" i="15"/>
  <c r="AQ37" i="15"/>
  <c r="AQ36" i="15"/>
  <c r="AL42" i="15"/>
  <c r="AL41" i="15"/>
  <c r="AL40" i="15"/>
  <c r="AL39" i="15"/>
  <c r="AL38" i="15"/>
  <c r="AL37" i="15"/>
  <c r="AL36" i="15"/>
  <c r="AG42" i="15"/>
  <c r="AG41" i="15"/>
  <c r="AG40" i="15"/>
  <c r="AG39" i="15"/>
  <c r="AG38" i="15"/>
  <c r="AG37" i="15"/>
  <c r="AG36" i="15"/>
  <c r="AB42" i="15"/>
  <c r="AB41" i="15"/>
  <c r="AB40" i="15"/>
  <c r="AB39" i="15"/>
  <c r="AB38" i="15"/>
  <c r="AB37" i="15"/>
  <c r="AB36" i="15"/>
  <c r="W42" i="15"/>
  <c r="W41" i="15"/>
  <c r="W40" i="15"/>
  <c r="W39" i="15"/>
  <c r="W38" i="15"/>
  <c r="W37" i="15"/>
  <c r="W36" i="15"/>
  <c r="R42" i="15"/>
  <c r="R41" i="15"/>
  <c r="BF41" i="15" s="1"/>
  <c r="R40" i="15"/>
  <c r="R39" i="15"/>
  <c r="R38" i="15"/>
  <c r="R37" i="15"/>
  <c r="R36" i="15"/>
  <c r="M42" i="15"/>
  <c r="M41" i="15"/>
  <c r="M40" i="15"/>
  <c r="M39" i="15"/>
  <c r="M38" i="15"/>
  <c r="M37" i="15"/>
  <c r="M36" i="15"/>
  <c r="H42" i="15"/>
  <c r="H41" i="15"/>
  <c r="H40" i="15"/>
  <c r="H39" i="15"/>
  <c r="H38" i="15"/>
  <c r="H37" i="15"/>
  <c r="H36" i="15"/>
  <c r="D42" i="15"/>
  <c r="D41" i="15"/>
  <c r="D38" i="15"/>
  <c r="D37" i="15"/>
  <c r="C42" i="15"/>
  <c r="C38" i="15"/>
  <c r="C37" i="15"/>
  <c r="C41" i="15" l="1"/>
  <c r="C73" i="26"/>
  <c r="C78" i="26" s="1"/>
  <c r="C81" i="26" s="1"/>
  <c r="H94" i="26"/>
  <c r="H63" i="26"/>
  <c r="J58" i="26"/>
  <c r="J59" i="26"/>
  <c r="K43" i="26"/>
  <c r="J56" i="26"/>
  <c r="C83" i="26"/>
  <c r="B83" i="26"/>
  <c r="B81" i="26"/>
  <c r="B79" i="26"/>
  <c r="B84" i="26" s="1"/>
  <c r="E66" i="26"/>
  <c r="I49" i="26"/>
  <c r="J47" i="26"/>
  <c r="F65" i="26"/>
  <c r="F70" i="26"/>
  <c r="D73" i="26"/>
  <c r="D78" i="26" s="1"/>
  <c r="D81" i="26" s="1"/>
  <c r="I54" i="26"/>
  <c r="G63" i="26"/>
  <c r="G94" i="26"/>
  <c r="H77" i="26"/>
  <c r="H50" i="26"/>
  <c r="H64" i="26" s="1"/>
  <c r="H72" i="26" s="1"/>
  <c r="BF56" i="15"/>
  <c r="C56" i="15"/>
  <c r="C44" i="15"/>
  <c r="BF61" i="15"/>
  <c r="BG60" i="15"/>
  <c r="D61" i="15"/>
  <c r="BG61" i="15"/>
  <c r="BG62" i="15"/>
  <c r="BF63" i="15"/>
  <c r="BF60" i="15"/>
  <c r="BF64" i="15"/>
  <c r="D62" i="15"/>
  <c r="C63" i="15"/>
  <c r="C60" i="15"/>
  <c r="C64" i="15"/>
  <c r="BG52" i="15"/>
  <c r="D56" i="15"/>
  <c r="D57" i="15"/>
  <c r="D53" i="15"/>
  <c r="D55" i="15"/>
  <c r="C47" i="15"/>
  <c r="D49" i="15"/>
  <c r="D50" i="15"/>
  <c r="D45" i="15"/>
  <c r="D46" i="15"/>
  <c r="C45" i="15"/>
  <c r="C49" i="15"/>
  <c r="C46" i="15"/>
  <c r="C50" i="15"/>
  <c r="D36" i="15"/>
  <c r="C40" i="15"/>
  <c r="D40" i="15"/>
  <c r="D39" i="15"/>
  <c r="C39" i="15"/>
  <c r="C79" i="26" l="1"/>
  <c r="C84" i="26" s="1"/>
  <c r="I74" i="26"/>
  <c r="I61" i="26"/>
  <c r="J49" i="26"/>
  <c r="B82" i="26"/>
  <c r="B85" i="26" s="1"/>
  <c r="D82" i="26"/>
  <c r="C82" i="26"/>
  <c r="C85" i="26" s="1"/>
  <c r="D79" i="26"/>
  <c r="D84" i="26" s="1"/>
  <c r="I77" i="26"/>
  <c r="I50" i="26"/>
  <c r="I64" i="26" s="1"/>
  <c r="I72" i="26" s="1"/>
  <c r="E73" i="26"/>
  <c r="E78" i="26" s="1"/>
  <c r="E81" i="26" s="1"/>
  <c r="J54" i="26"/>
  <c r="H65" i="26"/>
  <c r="H70" i="26"/>
  <c r="G70" i="26"/>
  <c r="G65" i="26"/>
  <c r="F66" i="26"/>
  <c r="F67" i="26" s="1"/>
  <c r="E67" i="26"/>
  <c r="D83" i="26"/>
  <c r="K59" i="26"/>
  <c r="K58" i="26"/>
  <c r="K56" i="26"/>
  <c r="BA34" i="15"/>
  <c r="BA33" i="15"/>
  <c r="BA32" i="15"/>
  <c r="BA31" i="15"/>
  <c r="AV34" i="15"/>
  <c r="AV33" i="15"/>
  <c r="AV32" i="15"/>
  <c r="AV31" i="15"/>
  <c r="AQ34" i="15"/>
  <c r="AQ33" i="15"/>
  <c r="D33" i="15" s="1"/>
  <c r="AQ32" i="15"/>
  <c r="AQ31" i="15"/>
  <c r="AL34" i="15"/>
  <c r="AL33" i="15"/>
  <c r="AL32" i="15"/>
  <c r="AL31" i="15"/>
  <c r="AG34" i="15"/>
  <c r="AG33" i="15"/>
  <c r="AG32" i="15"/>
  <c r="AG31" i="15"/>
  <c r="AG30" i="15" s="1"/>
  <c r="AB34" i="15"/>
  <c r="AB33" i="15"/>
  <c r="AB32" i="15"/>
  <c r="AB31" i="15"/>
  <c r="W34" i="15"/>
  <c r="W33" i="15"/>
  <c r="W32" i="15"/>
  <c r="W31" i="15"/>
  <c r="D34" i="15"/>
  <c r="C34" i="15"/>
  <c r="C33" i="15"/>
  <c r="D29" i="15"/>
  <c r="C29" i="15"/>
  <c r="D26" i="15"/>
  <c r="BG34" i="15"/>
  <c r="BF34" i="15"/>
  <c r="BG33" i="15"/>
  <c r="BF33" i="15"/>
  <c r="BG29" i="15"/>
  <c r="BF29" i="15"/>
  <c r="BF27" i="15"/>
  <c r="BG26" i="15"/>
  <c r="BG25" i="15"/>
  <c r="D25" i="15"/>
  <c r="R34" i="15"/>
  <c r="R33" i="15"/>
  <c r="R32" i="15"/>
  <c r="R31" i="15"/>
  <c r="M33" i="15"/>
  <c r="M32" i="15"/>
  <c r="M31" i="15"/>
  <c r="M34" i="15"/>
  <c r="BA29" i="15"/>
  <c r="BA28" i="15"/>
  <c r="BA27" i="15"/>
  <c r="BA26" i="15"/>
  <c r="BA24" i="15" s="1"/>
  <c r="BA25" i="15"/>
  <c r="AV29" i="15"/>
  <c r="AV28" i="15"/>
  <c r="AV27" i="15"/>
  <c r="AV26" i="15"/>
  <c r="AV24" i="15" s="1"/>
  <c r="AV25" i="15"/>
  <c r="AQ29" i="15"/>
  <c r="AQ28" i="15"/>
  <c r="AQ27" i="15"/>
  <c r="AQ26" i="15"/>
  <c r="AQ25" i="15"/>
  <c r="AL29" i="15"/>
  <c r="AL28" i="15"/>
  <c r="AL27" i="15"/>
  <c r="AL26" i="15"/>
  <c r="AL25" i="15"/>
  <c r="AG29" i="15"/>
  <c r="AG28" i="15"/>
  <c r="AG27" i="15"/>
  <c r="AG26" i="15"/>
  <c r="AG25" i="15"/>
  <c r="AG24" i="15" s="1"/>
  <c r="AB29" i="15"/>
  <c r="AB28" i="15"/>
  <c r="AB27" i="15"/>
  <c r="AB26" i="15"/>
  <c r="AB24" i="15" s="1"/>
  <c r="AB25" i="15"/>
  <c r="W29" i="15"/>
  <c r="W28" i="15"/>
  <c r="W27" i="15"/>
  <c r="W26" i="15"/>
  <c r="W24" i="15" s="1"/>
  <c r="W25" i="15"/>
  <c r="R29" i="15"/>
  <c r="R28" i="15"/>
  <c r="R27" i="15"/>
  <c r="R26" i="15"/>
  <c r="R25" i="15"/>
  <c r="M29" i="15"/>
  <c r="M28" i="15"/>
  <c r="D28" i="15" s="1"/>
  <c r="M27" i="15"/>
  <c r="M26" i="15"/>
  <c r="M25" i="15"/>
  <c r="H34" i="15"/>
  <c r="H33" i="15"/>
  <c r="H32" i="15"/>
  <c r="H31" i="15"/>
  <c r="H29" i="15"/>
  <c r="H28" i="15"/>
  <c r="H27" i="15"/>
  <c r="C27" i="15" s="1"/>
  <c r="H26" i="15"/>
  <c r="H25" i="15"/>
  <c r="BG51" i="15"/>
  <c r="BE51" i="15"/>
  <c r="BD51" i="15"/>
  <c r="BC51" i="15"/>
  <c r="BB51" i="15"/>
  <c r="BA51" i="15"/>
  <c r="AZ51" i="15"/>
  <c r="AY51" i="15"/>
  <c r="AX51" i="15"/>
  <c r="AW51" i="15"/>
  <c r="AV51" i="15"/>
  <c r="AU51" i="15"/>
  <c r="AT51" i="15"/>
  <c r="AS51" i="15"/>
  <c r="AR51" i="15"/>
  <c r="AQ51" i="15"/>
  <c r="AO51" i="15"/>
  <c r="AN51" i="15"/>
  <c r="AM51" i="15"/>
  <c r="AK51" i="15"/>
  <c r="AJ51" i="15"/>
  <c r="AI51" i="15"/>
  <c r="AH51" i="15"/>
  <c r="AG51" i="15"/>
  <c r="AF51" i="15"/>
  <c r="AE51" i="15"/>
  <c r="AD51" i="15"/>
  <c r="AC51" i="15"/>
  <c r="AB51" i="15"/>
  <c r="AA51" i="15"/>
  <c r="Z51" i="15"/>
  <c r="Y51" i="15"/>
  <c r="X51" i="15"/>
  <c r="W51" i="15"/>
  <c r="U51" i="15"/>
  <c r="T51" i="15"/>
  <c r="S51" i="15"/>
  <c r="Q51" i="15"/>
  <c r="P51" i="15"/>
  <c r="O51" i="15"/>
  <c r="N51" i="15"/>
  <c r="M51" i="15"/>
  <c r="L51" i="15"/>
  <c r="K51" i="15"/>
  <c r="J51" i="15"/>
  <c r="I51" i="15"/>
  <c r="H51" i="15"/>
  <c r="G51" i="15"/>
  <c r="F51" i="15"/>
  <c r="E51" i="15"/>
  <c r="D51" i="15"/>
  <c r="BE30" i="15"/>
  <c r="BD30" i="15"/>
  <c r="BC30" i="15"/>
  <c r="BB30" i="15"/>
  <c r="BA30" i="15"/>
  <c r="AZ30" i="15"/>
  <c r="AY30" i="15"/>
  <c r="AX30" i="15"/>
  <c r="AW30" i="15"/>
  <c r="AV30" i="15"/>
  <c r="AU30" i="15"/>
  <c r="AT30" i="15"/>
  <c r="AS30" i="15"/>
  <c r="AR30" i="15"/>
  <c r="AP30" i="15"/>
  <c r="AO30" i="15"/>
  <c r="AN30" i="15"/>
  <c r="AM30" i="15"/>
  <c r="AK30" i="15"/>
  <c r="AJ30" i="15"/>
  <c r="AI30" i="15"/>
  <c r="AH30" i="15"/>
  <c r="AF30" i="15"/>
  <c r="AE30" i="15"/>
  <c r="AD30" i="15"/>
  <c r="AC30" i="15"/>
  <c r="AB30" i="15"/>
  <c r="AA30" i="15"/>
  <c r="Z30" i="15"/>
  <c r="Y30" i="15"/>
  <c r="X30" i="15"/>
  <c r="V30" i="15"/>
  <c r="U30" i="15"/>
  <c r="T30" i="15"/>
  <c r="S30" i="15"/>
  <c r="Q30" i="15"/>
  <c r="P30" i="15"/>
  <c r="O30" i="15"/>
  <c r="N30" i="15"/>
  <c r="L30" i="15"/>
  <c r="K30" i="15"/>
  <c r="J30" i="15"/>
  <c r="I30" i="15"/>
  <c r="F30" i="15"/>
  <c r="E30" i="15"/>
  <c r="BE24" i="15"/>
  <c r="BD24" i="15"/>
  <c r="BC24" i="15"/>
  <c r="BB24" i="15"/>
  <c r="AZ24" i="15"/>
  <c r="AY24" i="15"/>
  <c r="AX24" i="15"/>
  <c r="AW24" i="15"/>
  <c r="AU24" i="15"/>
  <c r="AT24" i="15"/>
  <c r="AS24" i="15"/>
  <c r="AR24" i="15"/>
  <c r="AP24" i="15"/>
  <c r="AO24" i="15"/>
  <c r="AN24" i="15"/>
  <c r="AM24" i="15"/>
  <c r="AK24" i="15"/>
  <c r="AJ24" i="15"/>
  <c r="AI24" i="15"/>
  <c r="AH24" i="15"/>
  <c r="AF24" i="15"/>
  <c r="AE24" i="15"/>
  <c r="AD24" i="15"/>
  <c r="AC24" i="15"/>
  <c r="AA24" i="15"/>
  <c r="Z24" i="15"/>
  <c r="Y24" i="15"/>
  <c r="X24" i="15"/>
  <c r="V24" i="15"/>
  <c r="U24" i="15"/>
  <c r="T24" i="15"/>
  <c r="S24" i="15"/>
  <c r="Q24" i="15"/>
  <c r="P24" i="15"/>
  <c r="O24" i="15"/>
  <c r="N24" i="15"/>
  <c r="L24" i="15"/>
  <c r="K24" i="15"/>
  <c r="J24" i="15"/>
  <c r="I24" i="15"/>
  <c r="G24" i="15"/>
  <c r="F24" i="15"/>
  <c r="E24" i="15"/>
  <c r="F23" i="15"/>
  <c r="G23" i="15" s="1"/>
  <c r="H23" i="15" s="1"/>
  <c r="I23" i="15" s="1"/>
  <c r="J23" i="15" s="1"/>
  <c r="K23" i="15" s="1"/>
  <c r="L23" i="15" s="1"/>
  <c r="M23" i="15" s="1"/>
  <c r="N23" i="15" s="1"/>
  <c r="O23" i="15" s="1"/>
  <c r="P23" i="15" s="1"/>
  <c r="Q23" i="15" s="1"/>
  <c r="R23" i="15" s="1"/>
  <c r="S23" i="15" s="1"/>
  <c r="T23" i="15" s="1"/>
  <c r="U23" i="15" s="1"/>
  <c r="V23" i="15" s="1"/>
  <c r="W23" i="15" s="1"/>
  <c r="X23" i="15" s="1"/>
  <c r="Y23" i="15" s="1"/>
  <c r="Z23" i="15" s="1"/>
  <c r="AA23" i="15" s="1"/>
  <c r="AB23" i="15" s="1"/>
  <c r="AC23" i="15" s="1"/>
  <c r="AD23" i="15" s="1"/>
  <c r="AE23" i="15" s="1"/>
  <c r="AF23" i="15" s="1"/>
  <c r="AG23" i="15" s="1"/>
  <c r="AH23" i="15" s="1"/>
  <c r="AI23" i="15" s="1"/>
  <c r="AJ23" i="15" s="1"/>
  <c r="AK23" i="15" s="1"/>
  <c r="AL23" i="15" s="1"/>
  <c r="AM23" i="15" s="1"/>
  <c r="AN23" i="15" s="1"/>
  <c r="AO23" i="15" s="1"/>
  <c r="AP23" i="15" s="1"/>
  <c r="AQ23" i="15" s="1"/>
  <c r="AR23" i="15" s="1"/>
  <c r="AS23" i="15" s="1"/>
  <c r="AT23" i="15" s="1"/>
  <c r="AU23" i="15" s="1"/>
  <c r="AV23" i="15" s="1"/>
  <c r="AW23" i="15" s="1"/>
  <c r="AX23" i="15" s="1"/>
  <c r="AY23" i="15" s="1"/>
  <c r="AZ23" i="15" s="1"/>
  <c r="BA23" i="15" s="1"/>
  <c r="BB23" i="15" s="1"/>
  <c r="BC23" i="15" s="1"/>
  <c r="BD23" i="15" s="1"/>
  <c r="BE23" i="15" s="1"/>
  <c r="BF23" i="15" s="1"/>
  <c r="BG23" i="15" s="1"/>
  <c r="E23" i="15"/>
  <c r="C28" i="15" l="1"/>
  <c r="BG28" i="15"/>
  <c r="BF28" i="15"/>
  <c r="AQ30" i="15"/>
  <c r="C25" i="15"/>
  <c r="D85" i="26"/>
  <c r="F73" i="26"/>
  <c r="F78" i="26" s="1"/>
  <c r="E79" i="26"/>
  <c r="E84" i="26" s="1"/>
  <c r="J50" i="26"/>
  <c r="J64" i="26" s="1"/>
  <c r="J72" i="26" s="1"/>
  <c r="J77" i="26"/>
  <c r="E82" i="26"/>
  <c r="E85" i="26" s="1"/>
  <c r="K47" i="26"/>
  <c r="K49" i="26" s="1"/>
  <c r="E83" i="26"/>
  <c r="G66" i="26"/>
  <c r="H66" i="26"/>
  <c r="H67" i="26" s="1"/>
  <c r="F79" i="26"/>
  <c r="I94" i="26"/>
  <c r="I63" i="26"/>
  <c r="K54" i="26"/>
  <c r="J61" i="26"/>
  <c r="J74" i="26"/>
  <c r="BG27" i="15"/>
  <c r="BG24" i="15" s="1"/>
  <c r="AQ24" i="15"/>
  <c r="R30" i="15"/>
  <c r="BF26" i="15"/>
  <c r="BF25" i="15"/>
  <c r="R24" i="15"/>
  <c r="D27" i="15"/>
  <c r="D24" i="15" s="1"/>
  <c r="M24" i="15"/>
  <c r="BF32" i="15"/>
  <c r="AL30" i="15"/>
  <c r="M30" i="15"/>
  <c r="D31" i="15"/>
  <c r="H30" i="15"/>
  <c r="BG32" i="15"/>
  <c r="D32" i="15"/>
  <c r="C31" i="15"/>
  <c r="BF31" i="15"/>
  <c r="BG31" i="15"/>
  <c r="W30" i="15"/>
  <c r="G30" i="15"/>
  <c r="C32" i="15"/>
  <c r="C26" i="15"/>
  <c r="AL24" i="15"/>
  <c r="H24" i="15"/>
  <c r="BF24" i="15" l="1"/>
  <c r="F84" i="26"/>
  <c r="I65" i="26"/>
  <c r="I70" i="26"/>
  <c r="J94" i="26"/>
  <c r="J63" i="26"/>
  <c r="K50" i="26"/>
  <c r="K64" i="26" s="1"/>
  <c r="K72" i="26" s="1"/>
  <c r="K77" i="26"/>
  <c r="K61" i="26"/>
  <c r="K74" i="26"/>
  <c r="G73" i="26"/>
  <c r="G78" i="26" s="1"/>
  <c r="G83" i="26" s="1"/>
  <c r="G67" i="26"/>
  <c r="F81" i="26"/>
  <c r="F83" i="26"/>
  <c r="BF30" i="15"/>
  <c r="C30" i="15"/>
  <c r="V52" i="15" s="1"/>
  <c r="BG30" i="15"/>
  <c r="D30" i="15"/>
  <c r="AL52" i="15"/>
  <c r="AP51" i="15"/>
  <c r="C24" i="15"/>
  <c r="R52" i="15" l="1"/>
  <c r="R51" i="15" s="1"/>
  <c r="V51" i="15"/>
  <c r="F82" i="26"/>
  <c r="F85" i="26" s="1"/>
  <c r="I66" i="26"/>
  <c r="H73" i="26"/>
  <c r="H78" i="26" s="1"/>
  <c r="H81" i="26" s="1"/>
  <c r="K63" i="26"/>
  <c r="K94" i="26"/>
  <c r="M94" i="26" s="1"/>
  <c r="C96" i="26" s="1"/>
  <c r="B86" i="26" s="1"/>
  <c r="J65" i="26"/>
  <c r="J70" i="26"/>
  <c r="G81" i="26"/>
  <c r="G82" i="26" s="1"/>
  <c r="G79" i="26"/>
  <c r="G84" i="26" s="1"/>
  <c r="BF52" i="15"/>
  <c r="BF51" i="15" s="1"/>
  <c r="C52" i="15"/>
  <c r="C51" i="15" s="1"/>
  <c r="AL51" i="15"/>
  <c r="F25" i="5"/>
  <c r="G25" i="5" s="1"/>
  <c r="H25" i="5" s="1"/>
  <c r="I25" i="5" s="1"/>
  <c r="J25" i="5" s="1"/>
  <c r="K25" i="5" s="1"/>
  <c r="L25" i="5" s="1"/>
  <c r="M25" i="5" s="1"/>
  <c r="N25" i="5" s="1"/>
  <c r="O25" i="5" s="1"/>
  <c r="P25" i="5" s="1"/>
  <c r="Q25" i="5" s="1"/>
  <c r="R25" i="5" s="1"/>
  <c r="S25" i="5" s="1"/>
  <c r="T25" i="5" s="1"/>
  <c r="U25" i="5" s="1"/>
  <c r="V25" i="5" s="1"/>
  <c r="W25" i="5" s="1"/>
  <c r="X25" i="5" s="1"/>
  <c r="Y25" i="5" s="1"/>
  <c r="Z25" i="5" s="1"/>
  <c r="AA25" i="5" s="1"/>
  <c r="AB25" i="5" s="1"/>
  <c r="AC25" i="5" s="1"/>
  <c r="AD25" i="5" s="1"/>
  <c r="AE25" i="5" s="1"/>
  <c r="AF25" i="5" s="1"/>
  <c r="AG25" i="5" s="1"/>
  <c r="AH25" i="5" s="1"/>
  <c r="AI25" i="5" s="1"/>
  <c r="AJ25" i="5" s="1"/>
  <c r="AK25" i="5" s="1"/>
  <c r="AL25" i="5" s="1"/>
  <c r="AM25" i="5" s="1"/>
  <c r="AN25" i="5" s="1"/>
  <c r="AO25" i="5" s="1"/>
  <c r="AP25" i="5" s="1"/>
  <c r="AQ25" i="5" s="1"/>
  <c r="AR25" i="5" s="1"/>
  <c r="AS25" i="5" s="1"/>
  <c r="AT25" i="5" s="1"/>
  <c r="AU25" i="5" s="1"/>
  <c r="AV25" i="5" s="1"/>
  <c r="H83" i="26" l="1"/>
  <c r="G85" i="26"/>
  <c r="K70" i="26"/>
  <c r="K65" i="26"/>
  <c r="I73" i="26"/>
  <c r="I78" i="26" s="1"/>
  <c r="I79" i="26" s="1"/>
  <c r="I84" i="26" s="1"/>
  <c r="H79" i="26"/>
  <c r="H84" i="26" s="1"/>
  <c r="I67" i="26"/>
  <c r="H82" i="26"/>
  <c r="J66" i="26"/>
  <c r="J73" i="26" s="1"/>
  <c r="J78" i="26" s="1"/>
  <c r="J67" i="26" l="1"/>
  <c r="H85" i="26"/>
  <c r="J81" i="26"/>
  <c r="J83" i="26"/>
  <c r="J79" i="26"/>
  <c r="J84" i="26" s="1"/>
  <c r="I81" i="26"/>
  <c r="I83" i="26"/>
  <c r="K66" i="26"/>
  <c r="K73" i="26" s="1"/>
  <c r="K78" i="26" s="1"/>
  <c r="K81" i="26" l="1"/>
  <c r="K79" i="26"/>
  <c r="K84" i="26" s="1"/>
  <c r="G22" i="26" s="1"/>
  <c r="K83" i="26"/>
  <c r="J82" i="26"/>
  <c r="I82" i="26"/>
  <c r="I85" i="26" s="1"/>
  <c r="K82" i="26"/>
  <c r="K67" i="26"/>
  <c r="J85" i="26" l="1"/>
  <c r="B100" i="26"/>
  <c r="K85" i="26"/>
  <c r="G24" i="26"/>
  <c r="G25" i="26" s="1"/>
  <c r="G23" i="26" l="1"/>
</calcChain>
</file>

<file path=xl/comments1.xml><?xml version="1.0" encoding="utf-8"?>
<comments xmlns="http://schemas.openxmlformats.org/spreadsheetml/2006/main">
  <authors>
    <author>Лазебный Т.Г.</author>
  </authors>
  <commentList>
    <comment ref="D19" authorId="0">
      <text>
        <r>
          <rPr>
            <b/>
            <sz val="9"/>
            <color indexed="81"/>
            <rFont val="Tahoma"/>
            <family val="2"/>
            <charset val="204"/>
          </rPr>
          <t>Лазебный Т.Г.:</t>
        </r>
        <r>
          <rPr>
            <sz val="9"/>
            <color indexed="81"/>
            <rFont val="Tahoma"/>
            <family val="2"/>
            <charset val="204"/>
          </rPr>
          <t xml:space="preserve">
23.8 млн (ПИР)</t>
        </r>
      </text>
    </comment>
    <comment ref="F19" authorId="0">
      <text>
        <r>
          <rPr>
            <b/>
            <sz val="9"/>
            <color indexed="81"/>
            <rFont val="Tahoma"/>
            <family val="2"/>
            <charset val="204"/>
          </rPr>
          <t>Лазебный Т.Г.:</t>
        </r>
        <r>
          <rPr>
            <sz val="9"/>
            <color indexed="81"/>
            <rFont val="Tahoma"/>
            <family val="2"/>
            <charset val="204"/>
          </rPr>
          <t xml:space="preserve">
23.8 млн (ПИР)</t>
        </r>
      </text>
    </comment>
    <comment ref="B42" authorId="0">
      <text>
        <r>
          <rPr>
            <b/>
            <sz val="9"/>
            <color indexed="81"/>
            <rFont val="Tahoma"/>
            <family val="2"/>
            <charset val="204"/>
          </rPr>
          <t>Лазебный Т.Г.:</t>
        </r>
        <r>
          <rPr>
            <sz val="9"/>
            <color indexed="81"/>
            <rFont val="Tahoma"/>
            <family val="2"/>
            <charset val="204"/>
          </rPr>
          <t xml:space="preserve">
ИЗ "Прогноза долгосрочного социально-экономического развития Российской Федерации на период до 2030 года" Минэкономразвития РФ</t>
        </r>
      </text>
    </comment>
    <comment ref="A60" authorId="0">
      <text>
        <r>
          <rPr>
            <b/>
            <sz val="9"/>
            <color indexed="81"/>
            <rFont val="Tahoma"/>
            <family val="2"/>
            <charset val="204"/>
          </rPr>
          <t>Лазебный Т.Г.:</t>
        </r>
        <r>
          <rPr>
            <sz val="9"/>
            <color indexed="81"/>
            <rFont val="Tahoma"/>
            <family val="2"/>
            <charset val="204"/>
          </rPr>
          <t xml:space="preserve">
Начисляется на кадастровую стоимость</t>
        </r>
      </text>
    </comment>
    <comment ref="B65" authorId="0">
      <text>
        <r>
          <rPr>
            <b/>
            <sz val="9"/>
            <color indexed="81"/>
            <rFont val="Tahoma"/>
            <family val="2"/>
            <charset val="204"/>
          </rPr>
          <t>Лазебный Т.Г.:</t>
        </r>
        <r>
          <rPr>
            <sz val="9"/>
            <color indexed="81"/>
            <rFont val="Tahoma"/>
            <family val="2"/>
            <charset val="204"/>
          </rPr>
          <t xml:space="preserve">
</t>
        </r>
        <r>
          <rPr>
            <sz val="10"/>
            <color indexed="81"/>
            <rFont val="Tahoma"/>
            <family val="2"/>
            <charset val="204"/>
          </rPr>
          <t>С учетом компенсации стоимости строительства из бюджета</t>
        </r>
      </text>
    </comment>
  </commentList>
</comments>
</file>

<file path=xl/sharedStrings.xml><?xml version="1.0" encoding="utf-8"?>
<sst xmlns="http://schemas.openxmlformats.org/spreadsheetml/2006/main" count="930" uniqueCount="537">
  <si>
    <t>…</t>
  </si>
  <si>
    <t>Значение</t>
  </si>
  <si>
    <t>Факт (предложения по корректировке плана)</t>
  </si>
  <si>
    <t>План</t>
  </si>
  <si>
    <t>№ пп</t>
  </si>
  <si>
    <t xml:space="preserve">         (наименование инвестиционного проекта)</t>
  </si>
  <si>
    <t xml:space="preserve">         (идентификатор инвестиционного проекта)</t>
  </si>
  <si>
    <t xml:space="preserve">         (фирменное наименование субъекта электроэнергетики)</t>
  </si>
  <si>
    <t xml:space="preserve">Паспорт инвестиционного проекта </t>
  </si>
  <si>
    <t>к приказу Минэнерго России</t>
  </si>
  <si>
    <t>Факт</t>
  </si>
  <si>
    <t>Интернет-адрес площадки</t>
  </si>
  <si>
    <t>Номер процедуры</t>
  </si>
  <si>
    <t>По решению комиссии</t>
  </si>
  <si>
    <t>Номер</t>
  </si>
  <si>
    <t>Дата</t>
  </si>
  <si>
    <t>Наименование органа (должности), принявшего решение</t>
  </si>
  <si>
    <t>Основание для проведения закупки у ЕИ (пункт Положения/Стандарта)</t>
  </si>
  <si>
    <t>Дата подведения итогов конкурентной процедуры 
(число, месяц, год)</t>
  </si>
  <si>
    <t>Дата вскрытия конвертов (число, месяц, год)</t>
  </si>
  <si>
    <t>Дата объявления конкурентной процедуры 
(число, месяц, год)</t>
  </si>
  <si>
    <t>Публикация извещения на ЭТП</t>
  </si>
  <si>
    <t>Количество</t>
  </si>
  <si>
    <t>Филиал/подразделение</t>
  </si>
  <si>
    <t>Примечание</t>
  </si>
  <si>
    <t>Причины невыполнения сроков</t>
  </si>
  <si>
    <t>Дата исполнения поставщиком (подрядчиком, исполнителем) обязательств по договору</t>
  </si>
  <si>
    <t>Дата начала поставки товара, выполнения работ, оказания услуг по договору</t>
  </si>
  <si>
    <t>Планируемая дата начала поставки товара, выполнения работ, оказания услуг по ГКПЗ</t>
  </si>
  <si>
    <t>Дата заключения договора (число, месяц, год)</t>
  </si>
  <si>
    <t>Сведения о разрешении заключении договора у единственного источника</t>
  </si>
  <si>
    <t>Сведения о конкурентной процедуре</t>
  </si>
  <si>
    <t>Объем обязательств (по финансированию с НДС), приходящийся на текущий год по итогам закупки, 
тыс. руб.</t>
  </si>
  <si>
    <t xml:space="preserve"> Цена договора, 
тыс. руб. 
(с НДС)</t>
  </si>
  <si>
    <t>Наименование победителя (единственного квалифицированного участника, единственного источника) закупки</t>
  </si>
  <si>
    <t>Цена победителя (единственного квалифицированного участника) по итоговому протоколу, тыс. руб. (без НДС)</t>
  </si>
  <si>
    <t>Цены заявок/предложений (оферт) после переторжек, тыс. руб. (без НДС)</t>
  </si>
  <si>
    <t>Количество переторжек</t>
  </si>
  <si>
    <t>Наименования участников, заявки/предложения (оферты) которых были отклонены</t>
  </si>
  <si>
    <t>Цены заявок/предложений (оферт), 
тыс. руб. 
(без НДС)</t>
  </si>
  <si>
    <t>Наименования участников, подавших заявки/предложения (оферты)</t>
  </si>
  <si>
    <t>Количество участников, подавших заявки/предложения</t>
  </si>
  <si>
    <t>Количество участников, получивших закупочную документацию</t>
  </si>
  <si>
    <t>Способ закупки</t>
  </si>
  <si>
    <t>Начальная (предельная) цена закупки по извещению/уведомлению, 
тыс. руб. 
(без НДС)</t>
  </si>
  <si>
    <t>Документ, на основании которого определена планируемая (предельная) цена закупки</t>
  </si>
  <si>
    <t>Организатор закупки (юридическое лицо/филиал)</t>
  </si>
  <si>
    <t>Наименование закупаемой продукции</t>
  </si>
  <si>
    <t>Вид закупаемой продукции</t>
  </si>
  <si>
    <t>Ввод объекта в эксплуатацию/окончание работ по проекту
(месяц, год)</t>
  </si>
  <si>
    <t>Вид деятельности</t>
  </si>
  <si>
    <t>№
 п/п</t>
  </si>
  <si>
    <t>Текущая стадия реализации инвестиционного проекта</t>
  </si>
  <si>
    <t>8</t>
  </si>
  <si>
    <t>Год окончания реализации инвестиционного проекта</t>
  </si>
  <si>
    <t>7</t>
  </si>
  <si>
    <t>Год начала  реализации инвестиционного проекта</t>
  </si>
  <si>
    <t>6</t>
  </si>
  <si>
    <t>5</t>
  </si>
  <si>
    <t>Описание конкретных результатов реализации инвестиционного проекта</t>
  </si>
  <si>
    <t>4</t>
  </si>
  <si>
    <t>3</t>
  </si>
  <si>
    <t>2</t>
  </si>
  <si>
    <t>Цели (указать укрупненные цели в соответствии с приложением ___)</t>
  </si>
  <si>
    <t>1</t>
  </si>
  <si>
    <t>Содержание</t>
  </si>
  <si>
    <t>Наименование</t>
  </si>
  <si>
    <t>от «__» _____ 201_ г. №___</t>
  </si>
  <si>
    <t>Приложение  № _____</t>
  </si>
  <si>
    <t>11</t>
  </si>
  <si>
    <t>10</t>
  </si>
  <si>
    <t>Наличие заключения по результатам 
технологического и ценового аудита инвестиционного проекта</t>
  </si>
  <si>
    <t>9</t>
  </si>
  <si>
    <t>Территории муниципальных образований, на территории которых реализуется инвестиционный проект</t>
  </si>
  <si>
    <t>Субъекты Российской Федерации, на территории которых реализуется проект</t>
  </si>
  <si>
    <t>Реквизиты документа</t>
  </si>
  <si>
    <t>Другое</t>
  </si>
  <si>
    <t>ВР</t>
  </si>
  <si>
    <t>ЦСР</t>
  </si>
  <si>
    <t>РзПр</t>
  </si>
  <si>
    <t>ГРБС</t>
  </si>
  <si>
    <t>Объемы финансирования инвестиционного проекта за счет средств бюджетов бюджетной системы Российской Федерации, млн рублей</t>
  </si>
  <si>
    <t>Реквизиты положений документа, направленных на финасирование инвестиционного проекта</t>
  </si>
  <si>
    <t>Наименование федерального закона, закона субъекта Российской Федерации,муниципального правового акта, решения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сирование инвестиционного проекта (объектов капитального строительства, предусмотренных инвестиционным проектом)</t>
  </si>
  <si>
    <t>Год раскрытия информации о паспорте инвестиционного проекта</t>
  </si>
  <si>
    <t>Количество присоединяемых к сети генераторов</t>
  </si>
  <si>
    <t>Мощность присоединяемых к сети генераторов, МВт</t>
  </si>
  <si>
    <t>Количество присоединяемых к сети трансформаторов, всего</t>
  </si>
  <si>
    <t>Мощность присоединяемых к сети трансформаторов всего, МВА</t>
  </si>
  <si>
    <t>Заявляемая категория надежности</t>
  </si>
  <si>
    <t>Напряжение, кВ</t>
  </si>
  <si>
    <t>Максимальная мощность энергопринимающих устройств присоединяемых, МВт</t>
  </si>
  <si>
    <t>Максимальная мощность энергопринимающих устройств ранее присоединенных, МВт</t>
  </si>
  <si>
    <t>Максимальная мощность энергопринимающих устройств всего, МВт</t>
  </si>
  <si>
    <t>Наименова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Местонахождение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До</t>
  </si>
  <si>
    <t>После</t>
  </si>
  <si>
    <t>заключение, принятое
по результатам ТОБ</t>
  </si>
  <si>
    <t>наименование, номер и дата регистрации документа
по результатам ТОБ, организация, проводившая ТОБ</t>
  </si>
  <si>
    <t>наименование, номер и дата регистрации документа
по результатам ТО, организация, проводившая ТО</t>
  </si>
  <si>
    <t>Техническое обследование (далее - ТОБ)</t>
  </si>
  <si>
    <t>Техническое освидетельствование (далее - ТО)</t>
  </si>
  <si>
    <t>Год в котором был завершен последний капитальный ремонт</t>
  </si>
  <si>
    <t>Номинальное напряжение (высшее), кВ</t>
  </si>
  <si>
    <t>Год ввода в эксплуатацию</t>
  </si>
  <si>
    <t>Год выпуска</t>
  </si>
  <si>
    <t>Вид оборудования</t>
  </si>
  <si>
    <t>рабочее</t>
  </si>
  <si>
    <t>проектное</t>
  </si>
  <si>
    <t>Тип опор (преобладающий вид
прокладки КЛ)</t>
  </si>
  <si>
    <t>Год реконструкции (модернизации)</t>
  </si>
  <si>
    <t>Протяженность по трассе, км</t>
  </si>
  <si>
    <t>км</t>
  </si>
  <si>
    <t>Мвар</t>
  </si>
  <si>
    <t>МВ×А</t>
  </si>
  <si>
    <t>МВт</t>
  </si>
  <si>
    <t>Вывод мощностей из эксплуатации:</t>
  </si>
  <si>
    <t>5.6</t>
  </si>
  <si>
    <t>5.5</t>
  </si>
  <si>
    <t>5.4</t>
  </si>
  <si>
    <t>5.3</t>
  </si>
  <si>
    <t>5.2</t>
  </si>
  <si>
    <t>млн рублей (без НДС)</t>
  </si>
  <si>
    <t>5.1</t>
  </si>
  <si>
    <t>Принятие объектов основных средств к бухгалтерскому учету:</t>
  </si>
  <si>
    <t>4.7</t>
  </si>
  <si>
    <t>кабельных линий электропередачи, км</t>
  </si>
  <si>
    <t>4.6</t>
  </si>
  <si>
    <t>воздушных линий электропередачи в двухцепном исполнении, км</t>
  </si>
  <si>
    <t>4.5</t>
  </si>
  <si>
    <t>воздушных линий электропередачи в одноцепном исполнении, км</t>
  </si>
  <si>
    <t>4.4</t>
  </si>
  <si>
    <t>объектов электросетевого хозяйства, Мвар</t>
  </si>
  <si>
    <t>4.3</t>
  </si>
  <si>
    <t>объектов электросетевого хозяйства, МВ×А</t>
  </si>
  <si>
    <t>4.2</t>
  </si>
  <si>
    <t>объектов электросетевого хозяйства, МВт</t>
  </si>
  <si>
    <t>4.1</t>
  </si>
  <si>
    <t>Ввод объектов (мощностей) в эксплуатацию:</t>
  </si>
  <si>
    <t>3.7</t>
  </si>
  <si>
    <t>3.6</t>
  </si>
  <si>
    <t>3.5</t>
  </si>
  <si>
    <t>3.4</t>
  </si>
  <si>
    <t>3.3</t>
  </si>
  <si>
    <t>3.2</t>
  </si>
  <si>
    <t>объектов электросетевого хозяйства (объектов электроэнергетики), МВт</t>
  </si>
  <si>
    <t>3.1</t>
  </si>
  <si>
    <t xml:space="preserve"> Постановка объектов электросетевого хозяйства под напряжение:</t>
  </si>
  <si>
    <t>прочие затраты</t>
  </si>
  <si>
    <t>2.4</t>
  </si>
  <si>
    <t>оборудование</t>
  </si>
  <si>
    <t>2.3</t>
  </si>
  <si>
    <t>строительные работы, реконструкция, монтаж оборудования</t>
  </si>
  <si>
    <t>2.2</t>
  </si>
  <si>
    <t>проектно-изыскательские работы</t>
  </si>
  <si>
    <t>2.1</t>
  </si>
  <si>
    <t>Освоение капитальных вложений в прогнозных ценах соответствующих лет всего, млн рублей  (без НДС), в том числе:</t>
  </si>
  <si>
    <t>иных источников финансирования</t>
  </si>
  <si>
    <t>1.5</t>
  </si>
  <si>
    <t xml:space="preserve"> платы за технологическое присоединение</t>
  </si>
  <si>
    <t>1.4</t>
  </si>
  <si>
    <t>1.3</t>
  </si>
  <si>
    <t>бюджетов субъектов Российской Федерации</t>
  </si>
  <si>
    <t>1.2</t>
  </si>
  <si>
    <t>федерального бюджета</t>
  </si>
  <si>
    <t>1.1</t>
  </si>
  <si>
    <t>Финансирование капитальных вложений в прогнозных ценах соответствующих лет всего, млн рублей (с НДС), в том числе за счет:</t>
  </si>
  <si>
    <t>Предложение по корректировке плана</t>
  </si>
  <si>
    <t xml:space="preserve">
План</t>
  </si>
  <si>
    <t>Факт 
(предложение по корректировке плана)</t>
  </si>
  <si>
    <t>Итого за период реализации инвестиционной программы</t>
  </si>
  <si>
    <t>Остаток</t>
  </si>
  <si>
    <t>Всего по инвестиционному проекту</t>
  </si>
  <si>
    <t>Наименование показателя и единицы измерения</t>
  </si>
  <si>
    <t>№№</t>
  </si>
  <si>
    <t>4.4.</t>
  </si>
  <si>
    <t xml:space="preserve">Получение разрешения на ввод объекта в эксплуатацию. </t>
  </si>
  <si>
    <t>4.3.</t>
  </si>
  <si>
    <t>Оформление (подписание) актов об осуществлении технологического присоединения к электрическим сетям</t>
  </si>
  <si>
    <t>4.2.</t>
  </si>
  <si>
    <t xml:space="preserve">Комплексное опробование оборудования </t>
  </si>
  <si>
    <t>4.1.</t>
  </si>
  <si>
    <t>Испытания и ввод в эксплуатацию</t>
  </si>
  <si>
    <t>3.5.</t>
  </si>
  <si>
    <t>Пусконаладочные работы</t>
  </si>
  <si>
    <t>3.4.</t>
  </si>
  <si>
    <t>Монтаж основного оборудования</t>
  </si>
  <si>
    <t>3.3.</t>
  </si>
  <si>
    <t>Поставка основного оборудования</t>
  </si>
  <si>
    <t>3.2.</t>
  </si>
  <si>
    <t>3.1.</t>
  </si>
  <si>
    <t>2.2.</t>
  </si>
  <si>
    <t>2.1.</t>
  </si>
  <si>
    <t>Организационный этап</t>
  </si>
  <si>
    <t>Разработка рабочей документации</t>
  </si>
  <si>
    <t>1.6.</t>
  </si>
  <si>
    <t>Утверждение проектной документации</t>
  </si>
  <si>
    <t>1.5.</t>
  </si>
  <si>
    <t>1.4.</t>
  </si>
  <si>
    <t>1.3.</t>
  </si>
  <si>
    <t>1.2.</t>
  </si>
  <si>
    <t>1.1.</t>
  </si>
  <si>
    <t>Предпроектный и проектный этап</t>
  </si>
  <si>
    <t>окончание (дата)</t>
  </si>
  <si>
    <t>начало (дата)</t>
  </si>
  <si>
    <t>Основные причины невыполнения</t>
  </si>
  <si>
    <t>Процент исполнения  работ за весь период (%)</t>
  </si>
  <si>
    <t xml:space="preserve">Наименование контрольных этапов реализации инвестпроекта с указанием событий/работ критического пути сетевого графика * </t>
  </si>
  <si>
    <t>№</t>
  </si>
  <si>
    <t xml:space="preserve">Диспетчерское наименование трансфорорматор-ной или иной подстанции </t>
  </si>
  <si>
    <t>7.1</t>
  </si>
  <si>
    <t>7.2</t>
  </si>
  <si>
    <t>7.3</t>
  </si>
  <si>
    <t>7.4</t>
  </si>
  <si>
    <t>7.5</t>
  </si>
  <si>
    <t>линий электропередачи, км</t>
  </si>
  <si>
    <t>Принятие нематериальных активов к бухгалтерскому учету, млн рублей (без НДС)</t>
  </si>
  <si>
    <t>Описание этапов (при наличии этапности) реализации инвестиционного проекта</t>
  </si>
  <si>
    <t>Наличие разрешения на строительство</t>
  </si>
  <si>
    <t>год</t>
  </si>
  <si>
    <t>Nt</t>
  </si>
  <si>
    <t>Причины,  установленные соответствующими актами расследования технологических нарушений (аварий), которые привели к прекращению электроснабжения, и на устранение которых направлены мероприятия инвестиционного проекта</t>
  </si>
  <si>
    <t>Планируемая (предельная) цена закупки по ГКПЗ, 
тыс рублей
(без НДС)</t>
  </si>
  <si>
    <t>Реквизиты документа первичной информации (акта расследования технологических нарушений (аварий) или иного документа</t>
  </si>
  <si>
    <t>Диспетчерское наименование подстанции или линии электропередачи, в результате отключения которой произошло прекращение передачи электроэнергии</t>
  </si>
  <si>
    <t>Ni/Nt</t>
  </si>
  <si>
    <t>Диспетчерское наименование оборудования</t>
  </si>
  <si>
    <t>Годы реализации инвестиционной программы (начиная с года, следующего за годом ввода объектов, предусмотренных инвестиционным проектом до окончания периода инвестиционной программы)</t>
  </si>
  <si>
    <t>Описание методологии расчета ожидаемых значений показателей надежности, достигаемых по результатам реализации инвестиционного проекта</t>
  </si>
  <si>
    <t>Коэффициент дисконтирования</t>
  </si>
  <si>
    <t>Чистый денежный поток</t>
  </si>
  <si>
    <t>Изменения финансовых обязательств</t>
  </si>
  <si>
    <t>Инвестиции</t>
  </si>
  <si>
    <t>Изменения в рабочем капитале</t>
  </si>
  <si>
    <t>НДС</t>
  </si>
  <si>
    <t>Налог на прибыль</t>
  </si>
  <si>
    <t>Проценты</t>
  </si>
  <si>
    <t>Амортизация</t>
  </si>
  <si>
    <t>Денежный поток на собственный капитал, руб.</t>
  </si>
  <si>
    <t>Чистая прибыль</t>
  </si>
  <si>
    <t>Прибыль до налогообложения</t>
  </si>
  <si>
    <t>Налог на имущество (После ввода объекта в эксплуатацию)</t>
  </si>
  <si>
    <t>Прочие расходы при эксплуатации объекта, руб. без НДС</t>
  </si>
  <si>
    <t>Ремонт объекта</t>
  </si>
  <si>
    <t>Операционные расходы</t>
  </si>
  <si>
    <t>Доход</t>
  </si>
  <si>
    <t>Начисление процентов</t>
  </si>
  <si>
    <t>Погашение основного долга</t>
  </si>
  <si>
    <t>Поступление кредита</t>
  </si>
  <si>
    <t>Основной долг на начало периода</t>
  </si>
  <si>
    <t>Кредит, руб.</t>
  </si>
  <si>
    <t>Кумулятивная инфляция</t>
  </si>
  <si>
    <t>Прогноз инфляции</t>
  </si>
  <si>
    <t>Период</t>
  </si>
  <si>
    <t>Доля собственных средств</t>
  </si>
  <si>
    <t>Ставка дисконтирования на собственный капитал</t>
  </si>
  <si>
    <t>Доля заемных средств</t>
  </si>
  <si>
    <t>Ставка по кредиту без учета субсидирования</t>
  </si>
  <si>
    <t>Ставка по кредиту</t>
  </si>
  <si>
    <t>Рабочий капитал в % от выручки</t>
  </si>
  <si>
    <t>Прочие расходы, руб. без НДС в месяц</t>
  </si>
  <si>
    <t>Периодичность расходов, лет</t>
  </si>
  <si>
    <t>Возникновение прочих расходов, лет после постройки</t>
  </si>
  <si>
    <t>Периодичность ремонта объекта, лет</t>
  </si>
  <si>
    <t>Затраты на ремонт объекта, руб. без НДС</t>
  </si>
  <si>
    <t>Кол-во объектов, ед.</t>
  </si>
  <si>
    <t>Дисконтированный период окупаемости, лет</t>
  </si>
  <si>
    <t>Срок амортизации, лет</t>
  </si>
  <si>
    <t>Простой период окупаемости, лет</t>
  </si>
  <si>
    <t>Прочие расходы, руб. без НДС на объект</t>
  </si>
  <si>
    <t>Собственный капитал</t>
  </si>
  <si>
    <t>Исходные данные</t>
  </si>
  <si>
    <t>Тип проекта</t>
  </si>
  <si>
    <t>Группа инвестиционных проектов инвестиционной программы</t>
  </si>
  <si>
    <t>всего в год (-1), в том числе:</t>
  </si>
  <si>
    <t>всего в год (-2), в том числе:</t>
  </si>
  <si>
    <t>Получение положительного заключения экспертизы проектной документации</t>
  </si>
  <si>
    <t>Фактические показатели уровня надежности оказываемых услуг по передаче электрической энергии (до реализации инвестиционного проекта)</t>
  </si>
  <si>
    <t>Оценка ожидаемого изменения показателей уровня надежности оказываемых услуг по передаче электрической энергии (после реализации инвестиционного проекта)</t>
  </si>
  <si>
    <t>Всего</t>
  </si>
  <si>
    <t>Наименование точки присоединения энергопринимающего устройства, объекта по производству электрической энергии, объекта электросетевого хозяйства электросетевой организации или иного лица</t>
  </si>
  <si>
    <t>технологическому присоединению от существующих объектов электросетевого хозяйства до границы участка, на котором расположены энергопринимающие устройства и (или) объекты электроэнергетики (объекты по производству электрической энергии, объекты электросетевого хозяйства) заявителя (за исключением выполнения требований к усилению
существующей электрической сети), реализуемое в рамках инвестиционного проекта</t>
  </si>
  <si>
    <t xml:space="preserve">выполнению требований к усилению существующей электрической сети
</t>
  </si>
  <si>
    <t xml:space="preserve">Содержание в соответствии с договором ТП (ТУ) мероприятий, реализуемых в рамках инвестиционного проекта, по: </t>
  </si>
  <si>
    <t>Состояние договора ТП</t>
  </si>
  <si>
    <t>Реквизиты дополнительных соглашений к договору</t>
  </si>
  <si>
    <t>Наименование объекта</t>
  </si>
  <si>
    <t>Местоположение объекта (субъект РФ, населенный пункт)</t>
  </si>
  <si>
    <t>Вводимая мощность (в том числе прирост)</t>
  </si>
  <si>
    <t>Срок ввода объекта</t>
  </si>
  <si>
    <t>Фактическая стадия реализации проекта на отчётную дату</t>
  </si>
  <si>
    <t>Документ, в соответствии с которым определена стоимость проекта</t>
  </si>
  <si>
    <t>Стоимость по результатам проведенных закупок с НДС, млн. руб.</t>
  </si>
  <si>
    <t>Объем заключенных на отчётную дату договоров по проекту, млн. руб.</t>
  </si>
  <si>
    <t>в том числе</t>
  </si>
  <si>
    <t xml:space="preserve"> - по договорам подряда (в разбивке по каждому подрядчику и по договорам):</t>
  </si>
  <si>
    <t>объем заключенного договора в ценах ______ года с НДС, млн. руб.</t>
  </si>
  <si>
    <t>% от сметной стоимости проекта</t>
  </si>
  <si>
    <t>оплачено по договору, млн. руб.</t>
  </si>
  <si>
    <t>освоено по договору, млн. руб.</t>
  </si>
  <si>
    <t xml:space="preserve"> - по договорам поставки основного оборудования (в разбивке по каждому поставщику и по договорам):</t>
  </si>
  <si>
    <t xml:space="preserve"> - по прочим договорам (в разбивке по каждому контрагенту и по договорам)</t>
  </si>
  <si>
    <t>% законтрактованности объекта непосредственно с изготовителями и поставщиками</t>
  </si>
  <si>
    <t xml:space="preserve"> - СМР, %</t>
  </si>
  <si>
    <t xml:space="preserve"> - поставка основного оборудования, %</t>
  </si>
  <si>
    <t xml:space="preserve"> - разработка проектной документации и рабочей документации, %</t>
  </si>
  <si>
    <t>% оплаты по объекту(предоплата)</t>
  </si>
  <si>
    <t>всего оплачено по объекту</t>
  </si>
  <si>
    <t>%  освоения по объекту за отчетный период</t>
  </si>
  <si>
    <t>всего освоено по объекту</t>
  </si>
  <si>
    <t>Участники реализации инвестиционного проекта:</t>
  </si>
  <si>
    <t>- заказчик-застройщик</t>
  </si>
  <si>
    <t>- проектно-изыскательские организации</t>
  </si>
  <si>
    <t>- технические агенты</t>
  </si>
  <si>
    <t>- подрядчики</t>
  </si>
  <si>
    <t>- поставщики основного оборудования</t>
  </si>
  <si>
    <t>Перечень субподрядных организаций, участвующих в строительстве объекта</t>
  </si>
  <si>
    <t>Количество строительно-монтажного персонала на площадке строительства энергообъекта</t>
  </si>
  <si>
    <t xml:space="preserve"> - строительный персонал</t>
  </si>
  <si>
    <t xml:space="preserve"> - монтажный персонал</t>
  </si>
  <si>
    <t>Основное оборудование</t>
  </si>
  <si>
    <t>График поставки основного оборудования</t>
  </si>
  <si>
    <t xml:space="preserve"> - дата поставки</t>
  </si>
  <si>
    <t xml:space="preserve"> - задержки в поставке</t>
  </si>
  <si>
    <t xml:space="preserve"> - причины задержек</t>
  </si>
  <si>
    <t>Фактическое состояние реализации инвестиционного проекта в срок</t>
  </si>
  <si>
    <t>Факты и события, влияющие на ход реализации проекта, проблемные вопросы:</t>
  </si>
  <si>
    <t xml:space="preserve"> - выявленные нарушения договоров подряда,</t>
  </si>
  <si>
    <t xml:space="preserve"> - рекламации к заводам - изготовителям и поставщикам,</t>
  </si>
  <si>
    <t xml:space="preserve"> - предписания надзорных органов,</t>
  </si>
  <si>
    <t xml:space="preserve"> - дефицит источников финансирования и др.,</t>
  </si>
  <si>
    <t xml:space="preserve"> - другое (расшифровать)</t>
  </si>
  <si>
    <t>Сроки выполнения</t>
  </si>
  <si>
    <t>Предложения по корректирующим мероприятиям по устранению отставания</t>
  </si>
  <si>
    <t>Процент выполнения за отчетный период (%)</t>
  </si>
  <si>
    <t>км ВЛ
 1-цеп</t>
  </si>
  <si>
    <t>км ВЛ
 2-цеп</t>
  </si>
  <si>
    <t>км КЛ</t>
  </si>
  <si>
    <t>средств, полученных от оказания услуг по регулируемым государством ценам (тарифам)</t>
  </si>
  <si>
    <t>Заключение договора на ТП</t>
  </si>
  <si>
    <t>1.2.1.</t>
  </si>
  <si>
    <t>Утверждение платы за ТП по индивидуальному проекту</t>
  </si>
  <si>
    <t>Заключение договора на разработку проектной документации</t>
  </si>
  <si>
    <t>Получение разрешения на строительство</t>
  </si>
  <si>
    <t>Утверждение документации по планировке территории</t>
  </si>
  <si>
    <t>Принятие уполномоченным органом решения о подготовке документации по планировке территории</t>
  </si>
  <si>
    <t>Получение правоустанавливающих документов на земельный участок</t>
  </si>
  <si>
    <t>Приемка проектной документации заказчиком</t>
  </si>
  <si>
    <t>Заключение договора  на выполнение строительно-монтажных работ (дополнительного соглашения к договору)</t>
  </si>
  <si>
    <t>Выполнение подготовительных работ на площадке строительства</t>
  </si>
  <si>
    <t>Закупка основного оборудования</t>
  </si>
  <si>
    <t>Получение положительного заключения государственной экологической экспертизы проектной документации</t>
  </si>
  <si>
    <t>Получение акта о выполнении субъектом электроэнергетики технических условий, согласованного соответствующим субъектом оперативно-диспетчерского управления (в случае, если технические условия были согласованы субъектом оперативно-диспетчерского управления).</t>
  </si>
  <si>
    <t>Получение разрешения на эксплуатацию энергообъекта от органов государственного контроля и надзора на период пусконаладочных работ</t>
  </si>
  <si>
    <t>Получение разрешения на эксплуатацию энергообъекта от органов государственного контроля и надзора</t>
  </si>
  <si>
    <t>Приемка основных средств к бухгалтерскому учету</t>
  </si>
  <si>
    <t>4.5.</t>
  </si>
  <si>
    <t>1.7.</t>
  </si>
  <si>
    <t>1.8.</t>
  </si>
  <si>
    <t>1.9.</t>
  </si>
  <si>
    <t>1.10.</t>
  </si>
  <si>
    <t>1.11.</t>
  </si>
  <si>
    <t>1.12.</t>
  </si>
  <si>
    <t>3.7.</t>
  </si>
  <si>
    <t>Наименование обособленного подразделения субъекта электроэнергетики, реализующего инвестиционный проект (если применимо)</t>
  </si>
  <si>
    <t>Наличие решения о резервировании земель</t>
  </si>
  <si>
    <t>Наличие решения  об изъятии земельных участков для государственных или муниципальных нужд</t>
  </si>
  <si>
    <t>Наличие решения о переводе земель или земельных участков из одной категории в другую</t>
  </si>
  <si>
    <t>Наличие правоустанавливающих документов на земельный участок</t>
  </si>
  <si>
    <t>Наличие утвержденной документации по планировке территории</t>
  </si>
  <si>
    <t>Объект капитального строительства относится к видам объектов федерального, регионального, местного значения, подлежащим отображению в соответствующем документе территориального планирования</t>
  </si>
  <si>
    <t>Объект капитального строительства (федерального, регионального, местного значения) отображен в соответствующем  документе территориального планирования (Российской Федерации, субъекта Российской Федерации,  муниципального образования)</t>
  </si>
  <si>
    <t>Наличие положительного заключения экспертизы проектной документации</t>
  </si>
  <si>
    <t>Наличие утвержденной проектной документации</t>
  </si>
  <si>
    <t>13</t>
  </si>
  <si>
    <t>15</t>
  </si>
  <si>
    <t>17</t>
  </si>
  <si>
    <t>19</t>
  </si>
  <si>
    <t>21</t>
  </si>
  <si>
    <t>23</t>
  </si>
  <si>
    <t>25</t>
  </si>
  <si>
    <t>Итого за год</t>
  </si>
  <si>
    <t>12</t>
  </si>
  <si>
    <t>14</t>
  </si>
  <si>
    <t>16</t>
  </si>
  <si>
    <t>18</t>
  </si>
  <si>
    <t>Раздел 3.3 Планируемые цели, задачи, этапы, сроки и конкретные результаты реализации инвестиционного проекта</t>
  </si>
  <si>
    <t>Раздел 2. Информация об энергопринимающих устройствах потребителей, с которыми заключены договоры об осуществлении технологического присоединения к электрическим сетям, предусматривающими выполнение мероприятий, реализуемых в рамках инвестиционного проекта,
 и  об определенных указанными договорами обязательствах сетевой организации на выполнение мероприятий, предусмотренных инвестиционным проектом</t>
  </si>
  <si>
    <t>20</t>
  </si>
  <si>
    <t xml:space="preserve"> Информация о планируемом (целевом) изменении предельно допустимых значений технологических параметров функционирования Единой энергетической системы России или технологически изолированных территориальных электроэнергетических систем (в том числе уровня напряжения и пропускной способности электрической сети), обусловленном параметрами работы объектов электроэнергетики, в результате реализации мероприятий в рамках инвестиционного проекта</t>
  </si>
  <si>
    <t>заключение, принятое
по результатам ТО</t>
  </si>
  <si>
    <t xml:space="preserve">Раздел 3.1 Конкретные результаты реализации инвестиционного проекта </t>
  </si>
  <si>
    <t>Тип линии</t>
  </si>
  <si>
    <t xml:space="preserve">Раздел 3.2 Конкретные результаты реализации инвестиционного проекта </t>
  </si>
  <si>
    <t>Раздел 4.  Показатели инвестиционного проекта (информация о федеральных законах, законах субъектов Российской Федерации,муниципальных правовых актах, решениях Правительства Российской Федерации (федерального органа исполнительной власти, органа государственной власти субъекта Российской Федерации, органа местного самоуправления), предусматривающих финансирование инвестиционного проекта (объектов капитального строительства, предусмотренных инвестиционным проектом))</t>
  </si>
  <si>
    <t xml:space="preserve">Раздел 6.1. График реализации инвестиционного проекта  </t>
  </si>
  <si>
    <t>Раздел 6.2. Графики реализации инвестиционного проекта</t>
  </si>
  <si>
    <t>Задачи, решаемые в рамках инвестиционного проекта</t>
  </si>
  <si>
    <t>Обоснование необходимости реализации инвестиционного проекта</t>
  </si>
  <si>
    <t xml:space="preserve">Диспетчерское наименование линии электропередачи </t>
  </si>
  <si>
    <t>Количество капитальных ремонтов участка линии электропередачи  с начала
эксплуатации</t>
  </si>
  <si>
    <t>Наименование участка линии электропередачи, реконструкция (модернизация, техническое перевооружение) которого предусматривается инвестиционным проектом</t>
  </si>
  <si>
    <t>Год ввода в эксплуатацию участка линии электропередачи</t>
  </si>
  <si>
    <t>Цепность участка линии электропередачи</t>
  </si>
  <si>
    <t>Сечение провода на участке линии электропередачи</t>
  </si>
  <si>
    <t>Год последнего капитального ремонта  участка линии электропередачи</t>
  </si>
  <si>
    <t>Информация об объектах электроэнергетики, предусмотренных инвестиционным проектом, содержащаяся в схеме и программе развития Единой энергетической системы России (схеме и программе развития электроэнергетике субъекта Российской Федерации)</t>
  </si>
  <si>
    <t>22</t>
  </si>
  <si>
    <t>24</t>
  </si>
  <si>
    <t>Раздел 7. Результаты закупок товаров, работ и услуг, выполненных для целей реализации инвестиционного проекта</t>
  </si>
  <si>
    <t>Раздел 8. Отчет о ходе реализации инвестиционного проекта. Общие сведения о реализации проекта.</t>
  </si>
  <si>
    <t>Раздел 1. Общая информация об инвестиционном проекте</t>
  </si>
  <si>
    <t>Проектные показатели планируемой нагрузки трансформаторных и иных подстанций, строительство (реконструкцию, модернизацию) которых планируется осуществить в рамках реализации инвестиционной программы (проекта инвестиционной программы)</t>
  </si>
  <si>
    <t>Информация о степени загрузки вводимых после строительства объектов электросетевого хозяйства, определяемой в соответствии с методическими указаниями, утверждаемыми Министерством энергетики Российской Федерации</t>
  </si>
  <si>
    <t>Информация о результатах контрольных замеров электрических нагрузок оборудования объектов электросетевого хозяйства, реконструкция (модернизация, техническое перевооружение) которых предусматривается инвестиционным проектом</t>
  </si>
  <si>
    <r>
      <t>Номинальная мощность</t>
    </r>
    <r>
      <rPr>
        <b/>
        <sz val="12"/>
        <rFont val="Times New Roman"/>
        <family val="1"/>
        <charset val="204"/>
      </rPr>
      <t>, МВ•А, Мвар</t>
    </r>
  </si>
  <si>
    <t>Раздел 3.4. Показатели инвестиционного проекта. Оценка ожидаемого изменения показателей уровня надежности оказываемых услуг по передаче электрической энергии</t>
  </si>
  <si>
    <t>Описание состава объектов ивнестиционной деятельности их количества и характеристик в отношении каждого такого объекта</t>
  </si>
  <si>
    <t>Удельные стоимостные показатели реализации инвестиционного проекта</t>
  </si>
  <si>
    <t>Тип оборудования</t>
  </si>
  <si>
    <t>Характеристики объекта электроэнергетики (объекта инвестиционной деятельности), предусмотренного инвестиционным проектом</t>
  </si>
  <si>
    <t>Информация об объектах электроэнергетики, предусмотренных инвестиционным проектом, содержащаяся в схеме и программе развития электроэнергетики субъекта Российской Федерации</t>
  </si>
  <si>
    <t>Общий объем финансирования капитальных вложений по инвестиционному проекту за период реализации инвестиционной программы</t>
  </si>
  <si>
    <t>Общий объем освоения капитальных вложений по инвестиционному проекту за период реализации инвестиционной программы</t>
  </si>
  <si>
    <t>Плановые значения количественных показателей реализации инвестиционной программы, соответствующих целям инвестиционного проекта, указанных в пункте 2</t>
  </si>
  <si>
    <t>Выполнение строительно- монтажных и пусконаладочных работ</t>
  </si>
  <si>
    <t>от «__» _____ 2016 г. №___</t>
  </si>
  <si>
    <t>SAIDI</t>
  </si>
  <si>
    <r>
      <t>Ti</t>
    </r>
    <r>
      <rPr>
        <b/>
        <sz val="16"/>
        <color theme="1"/>
        <rFont val="Calibri"/>
        <family val="2"/>
        <charset val="204"/>
      </rPr>
      <t>·</t>
    </r>
    <r>
      <rPr>
        <b/>
        <sz val="16"/>
        <color theme="1"/>
        <rFont val="Calibri"/>
        <family val="2"/>
        <charset val="204"/>
        <scheme val="minor"/>
      </rPr>
      <t>Ni, час</t>
    </r>
  </si>
  <si>
    <r>
      <t>Ti</t>
    </r>
    <r>
      <rPr>
        <b/>
        <sz val="16"/>
        <color theme="1"/>
        <rFont val="Calibri"/>
        <family val="2"/>
        <charset val="204"/>
      </rPr>
      <t>·P</t>
    </r>
    <r>
      <rPr>
        <b/>
        <sz val="16"/>
        <color theme="1"/>
        <rFont val="Calibri"/>
        <family val="2"/>
        <charset val="204"/>
        <scheme val="minor"/>
      </rPr>
      <t>i, МВт час</t>
    </r>
  </si>
  <si>
    <r>
      <t>Ti</t>
    </r>
    <r>
      <rPr>
        <b/>
        <sz val="16"/>
        <color theme="1"/>
        <rFont val="Calibri"/>
        <family val="2"/>
        <charset val="204"/>
      </rPr>
      <t>·</t>
    </r>
    <r>
      <rPr>
        <b/>
        <sz val="16"/>
        <color theme="1"/>
        <rFont val="Calibri"/>
        <family val="2"/>
        <charset val="204"/>
        <scheme val="minor"/>
      </rPr>
      <t>Ni/Nt, час</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Ni/Nt</t>
    </r>
  </si>
  <si>
    <r>
      <rPr>
        <b/>
        <sz val="16"/>
        <color theme="1"/>
        <rFont val="Symbol"/>
        <family val="1"/>
        <charset val="2"/>
      </rPr>
      <t>S</t>
    </r>
    <r>
      <rPr>
        <b/>
        <vertAlign val="superscript"/>
        <sz val="16"/>
        <color theme="1"/>
        <rFont val="Calibri"/>
        <family val="2"/>
        <charset val="204"/>
        <scheme val="minor"/>
      </rPr>
      <t>Год</t>
    </r>
    <r>
      <rPr>
        <b/>
        <sz val="16"/>
        <color theme="1"/>
        <rFont val="Calibri"/>
        <family val="2"/>
        <charset val="204"/>
        <scheme val="minor"/>
      </rPr>
      <t>Ti</t>
    </r>
    <r>
      <rPr>
        <b/>
        <sz val="16"/>
        <color theme="1"/>
        <rFont val="Calibri"/>
        <family val="2"/>
        <charset val="204"/>
      </rPr>
      <t>·P</t>
    </r>
    <r>
      <rPr>
        <b/>
        <sz val="16"/>
        <color theme="1"/>
        <rFont val="Calibri"/>
        <family val="2"/>
        <charset val="204"/>
        <scheme val="minor"/>
      </rPr>
      <t>i</t>
    </r>
  </si>
  <si>
    <r>
      <rPr>
        <b/>
        <sz val="16"/>
        <color theme="1"/>
        <rFont val="Symbol"/>
        <family val="1"/>
        <charset val="2"/>
      </rPr>
      <t>D</t>
    </r>
    <r>
      <rPr>
        <b/>
        <sz val="16"/>
        <color theme="1"/>
        <rFont val="Calibri"/>
        <family val="2"/>
        <charset val="204"/>
        <scheme val="minor"/>
      </rPr>
      <t>Пsaidi</t>
    </r>
  </si>
  <si>
    <r>
      <rPr>
        <b/>
        <sz val="16"/>
        <color theme="1"/>
        <rFont val="Symbol"/>
        <family val="1"/>
        <charset val="2"/>
      </rPr>
      <t>D</t>
    </r>
    <r>
      <rPr>
        <b/>
        <sz val="16"/>
        <color theme="1"/>
        <rFont val="Calibri"/>
        <family val="2"/>
        <charset val="204"/>
        <scheme val="minor"/>
      </rPr>
      <t>Пsaifi</t>
    </r>
  </si>
  <si>
    <r>
      <rPr>
        <b/>
        <sz val="16"/>
        <color theme="1"/>
        <rFont val="Symbol"/>
        <family val="1"/>
        <charset val="2"/>
      </rPr>
      <t>D</t>
    </r>
    <r>
      <rPr>
        <b/>
        <sz val="16"/>
        <color theme="1"/>
        <rFont val="Calibri"/>
        <family val="2"/>
        <charset val="204"/>
        <scheme val="minor"/>
      </rPr>
      <t>Пens</t>
    </r>
  </si>
  <si>
    <r>
      <t>Другое</t>
    </r>
    <r>
      <rPr>
        <vertAlign val="superscript"/>
        <sz val="16"/>
        <color rgb="FF000000"/>
        <rFont val="Times New Roman"/>
        <family val="1"/>
        <charset val="204"/>
      </rPr>
      <t>3)</t>
    </r>
  </si>
  <si>
    <r>
      <t>другое</t>
    </r>
    <r>
      <rPr>
        <vertAlign val="superscript"/>
        <sz val="16"/>
        <color rgb="FF000000"/>
        <rFont val="Times New Roman"/>
        <family val="1"/>
        <charset val="204"/>
      </rPr>
      <t>3)</t>
    </r>
  </si>
  <si>
    <t>2021 год</t>
  </si>
  <si>
    <t>Год раскрытия информации: 2020 год</t>
  </si>
  <si>
    <t>ГУП РК "Крымэнерго"</t>
  </si>
  <si>
    <t>реконструкция</t>
  </si>
  <si>
    <t xml:space="preserve">  Год раскрытия информации: 2020 год</t>
  </si>
  <si>
    <t>2020 год</t>
  </si>
  <si>
    <t>не требуется</t>
  </si>
  <si>
    <t xml:space="preserve"> I квартал</t>
  </si>
  <si>
    <t>II квартал</t>
  </si>
  <si>
    <t>III квартал</t>
  </si>
  <si>
    <t>IV квартал</t>
  </si>
  <si>
    <t>2022 год</t>
  </si>
  <si>
    <t>2023 год</t>
  </si>
  <si>
    <t>2024 год</t>
  </si>
  <si>
    <t xml:space="preserve"> по состоянию на 01.01.2020 года</t>
  </si>
  <si>
    <t>по состоянию на 01.01.2020 года</t>
  </si>
  <si>
    <t>Республика Крым</t>
  </si>
  <si>
    <t>Инициация/проектирование</t>
  </si>
  <si>
    <t>НД</t>
  </si>
  <si>
    <t>проектирование выполняется в ходе реализации инвестиционного проекта первым этапом</t>
  </si>
  <si>
    <t>планируется получение в ходе проектирования</t>
  </si>
  <si>
    <t>Сметная стоимость проекта в ценах 2020 года с НДС, млн. руб.</t>
  </si>
  <si>
    <t>"Укрупненный норматив цены типовых технологических решений капитального строительства объектов электроэнергетики в части объектов электросетевого хозяйства"   Приказ Минэнерго РФ от 17.01.2019 №10</t>
  </si>
  <si>
    <t>Факторов, влияющих на ход реализации не выявлено</t>
  </si>
  <si>
    <t>Указанный срок ввода объекта в эксплуатацию возможен</t>
  </si>
  <si>
    <t>PI</t>
  </si>
  <si>
    <t>MIRR</t>
  </si>
  <si>
    <t>FV</t>
  </si>
  <si>
    <t>PV</t>
  </si>
  <si>
    <t>DPP</t>
  </si>
  <si>
    <t>PP</t>
  </si>
  <si>
    <t>IRR</t>
  </si>
  <si>
    <t>NPV (без учета продажи)</t>
  </si>
  <si>
    <t>Накопленный ЧДП</t>
  </si>
  <si>
    <t>EBIT</t>
  </si>
  <si>
    <t>EBITDA</t>
  </si>
  <si>
    <t xml:space="preserve"> </t>
  </si>
  <si>
    <t>БДР, руб.</t>
  </si>
  <si>
    <t xml:space="preserve">Доход, руб. без НДС </t>
  </si>
  <si>
    <t>WACC</t>
  </si>
  <si>
    <t xml:space="preserve">Срок кредита </t>
  </si>
  <si>
    <t>Целесообразность реализации проекта</t>
  </si>
  <si>
    <t xml:space="preserve">NPV через 10 лет, руб. </t>
  </si>
  <si>
    <t>Первый  ремонт объекта, лет после постройки</t>
  </si>
  <si>
    <t>Общая стоимость объекта,  руб. без НДС</t>
  </si>
  <si>
    <t>от «___»________2010 г. №____</t>
  </si>
  <si>
    <t>Оформление акта приемки законченного строительством объекта  за исключением случая, если застройщик является лицом, осуществляющим строительство</t>
  </si>
  <si>
    <r>
      <t>Ti, час (</t>
    </r>
    <r>
      <rPr>
        <b/>
        <sz val="12"/>
        <color theme="1"/>
        <rFont val="Calibri"/>
        <family val="2"/>
        <charset val="204"/>
        <scheme val="minor"/>
      </rPr>
      <t>время обесточения)</t>
    </r>
  </si>
  <si>
    <r>
      <t>Ni (</t>
    </r>
    <r>
      <rPr>
        <b/>
        <sz val="12"/>
        <color theme="1"/>
        <rFont val="Calibri"/>
        <family val="2"/>
        <charset val="204"/>
        <scheme val="minor"/>
      </rPr>
      <t>количество отключенных потр-лей)</t>
    </r>
  </si>
  <si>
    <t>Pi, МВт  (недоотпуск)</t>
  </si>
  <si>
    <r>
      <t xml:space="preserve">Nt </t>
    </r>
    <r>
      <rPr>
        <b/>
        <sz val="12"/>
        <color theme="1"/>
        <rFont val="Calibri"/>
        <family val="2"/>
        <charset val="204"/>
        <scheme val="minor"/>
      </rPr>
      <t>(общее количество потрлей в системе)</t>
    </r>
  </si>
  <si>
    <r>
      <t>Оценка ожидаемого количества прекращений передачи электрической энергии потребителям услуг на объектах электросеетвого хозяйства указанных в графе 2 (I</t>
    </r>
    <r>
      <rPr>
        <b/>
        <vertAlign val="superscript"/>
        <sz val="12"/>
        <color theme="1"/>
        <rFont val="Calibri"/>
        <family val="2"/>
        <charset val="204"/>
        <scheme val="minor"/>
      </rPr>
      <t>ИП</t>
    </r>
    <r>
      <rPr>
        <b/>
        <sz val="12"/>
        <color theme="1"/>
        <rFont val="Calibri"/>
        <family val="2"/>
        <charset val="204"/>
        <scheme val="minor"/>
      </rPr>
      <t xml:space="preserve">)
</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P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P</t>
    </r>
    <r>
      <rPr>
        <sz val="11"/>
        <color theme="1"/>
        <rFont val="Calibri"/>
        <family val="2"/>
        <charset val="204"/>
        <scheme val="minor"/>
      </rPr>
      <t>i</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Ti</t>
    </r>
    <r>
      <rPr>
        <sz val="11"/>
        <color theme="1"/>
        <rFont val="Calibri"/>
        <family val="2"/>
        <charset val="204"/>
      </rPr>
      <t>·</t>
    </r>
    <r>
      <rPr>
        <sz val="11"/>
        <color theme="1"/>
        <rFont val="Calibri"/>
        <family val="2"/>
        <charset val="204"/>
        <scheme val="minor"/>
      </rPr>
      <t>Ni/Nt</t>
    </r>
  </si>
  <si>
    <r>
      <rPr>
        <sz val="11"/>
        <color theme="1"/>
        <rFont val="Symbol"/>
        <family val="1"/>
        <charset val="2"/>
      </rPr>
      <t>S</t>
    </r>
    <r>
      <rPr>
        <vertAlign val="superscript"/>
        <sz val="11"/>
        <color theme="1"/>
        <rFont val="Calibri"/>
        <family val="2"/>
        <charset val="204"/>
        <scheme val="minor"/>
      </rPr>
      <t>год (-2)</t>
    </r>
    <r>
      <rPr>
        <sz val="11"/>
        <color theme="1"/>
        <rFont val="Calibri"/>
        <family val="2"/>
        <charset val="204"/>
        <scheme val="minor"/>
      </rPr>
      <t>Ni/Nt</t>
    </r>
  </si>
  <si>
    <t>Исполнитель</t>
  </si>
  <si>
    <t>Лазебный Т.Г.</t>
  </si>
  <si>
    <t>H_1111011</t>
  </si>
  <si>
    <t>Реквизиты договора ТП /  Приказа ГКЦТ</t>
  </si>
  <si>
    <t>Действующий</t>
  </si>
  <si>
    <t>нд</t>
  </si>
  <si>
    <t>Приложение  № 2.3</t>
  </si>
  <si>
    <t>ГУП  РК "Крымэнерго"</t>
  </si>
  <si>
    <t>Финансовая модель по проекту инвестиционной программы</t>
  </si>
  <si>
    <t>K_1202001</t>
  </si>
  <si>
    <t>Строительство КЛ 10 кВ две цепи от I иII секции шин РУ-10 кВ ПС «Дарсан» до проектируемого РП</t>
  </si>
  <si>
    <t>Строительство новых объектов электросетевого хозяйства для усиления электрической сети в целях осуществления технологического присоединения</t>
  </si>
  <si>
    <t>Строительство КЛ 10 кВ с целью подключения нового потребителя в рамках реализации договора о технологическом присоединении</t>
  </si>
  <si>
    <t>АО "Крымэнерго"</t>
  </si>
  <si>
    <t>Местный</t>
  </si>
  <si>
    <t>Новая КЛ 10 кВ в двухцепном исполнении 3.39км</t>
  </si>
  <si>
    <t>9.75 млн. руб с НДС</t>
  </si>
  <si>
    <t>8.126 млн. руб. без НДС</t>
  </si>
  <si>
    <t xml:space="preserve">Ялтинский городской совет  г. Ялта, </t>
  </si>
  <si>
    <t>№16/1 от 07.05.2020</t>
  </si>
  <si>
    <t>Республика Крым г. Ялта  в районе ул. Халтурина</t>
  </si>
  <si>
    <t>Многофункциональный комплекс</t>
  </si>
  <si>
    <t>Проектируемая РП 10 кВ</t>
  </si>
  <si>
    <t>I (15кВт);
II (1260кВт) 
III (400кВт)</t>
  </si>
  <si>
    <t>Две ячейки тансформатора 110/10кВ, мощностью 25 МВА, две ячейки  комплекта выключателя в РУ 10 кВ (КРУ);</t>
  </si>
  <si>
    <t>Размер платы за технологическое присоединение (в соответствии с договором об осуществлении технологического присоединения), млн рублей с НДС</t>
  </si>
  <si>
    <t>2022</t>
  </si>
  <si>
    <t>КЛ 10 кВ 1,2 секция шин 10 кВ ПС "Дарсан"  - проектируемая РП</t>
  </si>
  <si>
    <t>КЛ</t>
  </si>
  <si>
    <t>Технологическое присоединение  ООО "Конгресс центр" к электрическим сетям АО "Крымэнерго"</t>
  </si>
  <si>
    <t xml:space="preserve">Строительство новой двух цепной Кабельной линии 10 кВ до сетей "Потребителя" </t>
  </si>
  <si>
    <t>ПИР 2020г.
СМР 2021г.</t>
  </si>
  <si>
    <t>Выполнение обязательств сетевой компании в рамках  Договора о технологическом присоединении</t>
  </si>
  <si>
    <t>План (факт) на 1.01.2020 года</t>
  </si>
  <si>
    <t>Инициирование</t>
  </si>
</sst>
</file>

<file path=xl/styles.xml><?xml version="1.0" encoding="utf-8"?>
<styleSheet xmlns="http://schemas.openxmlformats.org/spreadsheetml/2006/main" xmlns:mc="http://schemas.openxmlformats.org/markup-compatibility/2006" xmlns:x14ac="http://schemas.microsoft.com/office/spreadsheetml/2009/9/ac" mc:Ignorable="x14ac">
  <numFmts count="82">
    <numFmt numFmtId="43" formatCode="_-* #,##0.00\ _₽_-;\-* #,##0.00\ _₽_-;_-* &quot;-&quot;??\ _₽_-;_-@_-"/>
    <numFmt numFmtId="164" formatCode="_-* #,##0.00_р_._-;\-* #,##0.00_р_._-;_-* &quot;-&quot;??_р_._-;_-@_-"/>
    <numFmt numFmtId="165" formatCode="#,##0_ ;\-#,##0\ "/>
    <numFmt numFmtId="166" formatCode="_-* #,##0.00\ _р_._-;\-* #,##0.00\ _р_._-;_-* &quot;-&quot;??\ _р_._-;_-@_-"/>
    <numFmt numFmtId="167" formatCode="#,##0.0"/>
    <numFmt numFmtId="168" formatCode="0.000"/>
    <numFmt numFmtId="169" formatCode="######0.0#####"/>
    <numFmt numFmtId="170" formatCode="0.0%"/>
    <numFmt numFmtId="171" formatCode="_(* #,##0_);_(* \(#,##0\);_(* &quot;-&quot;_);_(@_)"/>
    <numFmt numFmtId="172" formatCode="#,##0.0000"/>
    <numFmt numFmtId="173" formatCode="#,##0.000"/>
    <numFmt numFmtId="174" formatCode="_([$€]* #,##0.00_);_([$€]* \(#,##0.00\);_([$€]* &quot;-&quot;??_);_(@_)"/>
    <numFmt numFmtId="175" formatCode="[$-419]mmmm;@"/>
    <numFmt numFmtId="176" formatCode="mmmm\ yyyy;@"/>
    <numFmt numFmtId="177" formatCode="[$-419]mmmm\ yyyy;@"/>
    <numFmt numFmtId="178" formatCode="_([$€]* #,##0.00_);_([$€]* \(#,##0.00\);_([$€]* \-??_);_(@_)"/>
    <numFmt numFmtId="179" formatCode="[$-419]d\ mmm\ yy;@"/>
    <numFmt numFmtId="180" formatCode="#.##000"/>
    <numFmt numFmtId="181" formatCode="#,#00"/>
    <numFmt numFmtId="182" formatCode="#"/>
    <numFmt numFmtId="183" formatCode="0.0_)"/>
    <numFmt numFmtId="184" formatCode="&quot;error&quot;;&quot;error&quot;;&quot;OK&quot;;&quot;  &quot;@"/>
    <numFmt numFmtId="185" formatCode="_-* #,##0.00\ _г_р_н_._-;\-* #,##0.00\ _г_р_н_._-;_-* &quot;-&quot;??\ _г_р_н_._-;_-@_-"/>
    <numFmt numFmtId="186" formatCode="_-* #,##0.00_р_._-;\-* #,##0.00_р_._-;_-* \-??_р_._-;_-@_-"/>
    <numFmt numFmtId="187" formatCode="000"/>
    <numFmt numFmtId="188" formatCode="_-* #,##0&quot;р.&quot;_-;\-* #,##0&quot;р.&quot;_-;_-* &quot;-р.&quot;_-;_-@_-"/>
    <numFmt numFmtId="189" formatCode="_-* #,##0.00&quot;р.&quot;_-;\-* #,##0.00&quot;р.&quot;_-;_-* \-??&quot;р.&quot;_-;_-@_-"/>
    <numFmt numFmtId="190" formatCode="dd\ mmm\ yyyy_);;;&quot;  &quot;@"/>
    <numFmt numFmtId="191" formatCode="dd\ mmm\ yyyy\ ;&quot;&quot;;&quot;&quot;;@"/>
    <numFmt numFmtId="192" formatCode="0.0"/>
    <numFmt numFmtId="193" formatCode="#,##0\ &quot;грн.&quot;;[Red]\-#,##0\ &quot;грн.&quot;"/>
    <numFmt numFmtId="194" formatCode="&quot;Истина&quot;;&quot;Истина&quot;;&quot;Ложь&quot;"/>
    <numFmt numFmtId="195" formatCode="#,##0_);\(#,##0\);&quot;- &quot;;&quot;  &quot;@"/>
    <numFmt numFmtId="196" formatCode="General_)"/>
    <numFmt numFmtId="197" formatCode="#,##0;[Red]\-#,##0"/>
    <numFmt numFmtId="198" formatCode="\ [$€]#,##0.00\ ;\ [$€]\(#,##0.00\);\ [$€]\-#\ ;@\ "/>
    <numFmt numFmtId="199" formatCode="_-* #,##0.00[$€-1]_-;\-* #,##0.00[$€-1]_-;_-* &quot;-&quot;??[$€-1]_-"/>
    <numFmt numFmtId="200" formatCode="_(* #,##0_);_(* \(#,##0\);_(* &quot; - &quot;_);_(@_)"/>
    <numFmt numFmtId="201" formatCode="_(* #,##0.00_);_(* \(#,##0.00\);_(* &quot; - &quot;_);_(@_)"/>
    <numFmt numFmtId="202" formatCode="#,##0;\(#,##0\);&quot;-&quot;"/>
    <numFmt numFmtId="203" formatCode="#,##0.0000_);\(#,##0.0000\);&quot;- &quot;;&quot;  &quot;@"/>
    <numFmt numFmtId="204" formatCode="_(* #,##0_);_(* \(#,##0\);_(* &quot;-&quot;_)"/>
    <numFmt numFmtId="205" formatCode="0.00&quot; %&quot;"/>
    <numFmt numFmtId="206" formatCode="#,##0.0,\ ;[Red]\(#,##0.0,\);&quot;-    &quot;"/>
    <numFmt numFmtId="207" formatCode="_(&quot;MT&quot;* #,##0.00_);&quot;(MT&quot;* #,##0.00\)"/>
    <numFmt numFmtId="208" formatCode="_-* #,##0\ _P_t_s_-;\-* #,##0\ _P_t_s_-;_-* &quot;-&quot;\ _P_t_s_-;_-@_-"/>
    <numFmt numFmtId="209" formatCode="_-* #,##0.00\ _P_t_s_-;\-* #,##0.00\ _P_t_s_-;_-* &quot;-&quot;??\ _P_t_s_-;_-@_-"/>
    <numFmt numFmtId="210" formatCode="_-* #,##0\ &quot;Pts&quot;_-;\-* #,##0\ &quot;Pts&quot;_-;_-* &quot;-&quot;\ &quot;Pts&quot;_-;_-@_-"/>
    <numFmt numFmtId="211" formatCode="_-* #,##0.00\ &quot;Pts&quot;_-;\-* #,##0.00\ &quot;Pts&quot;_-;_-* &quot;-&quot;??\ &quot;Pts&quot;_-;_-@_-"/>
    <numFmt numFmtId="212" formatCode="0.00_)"/>
    <numFmt numFmtId="213" formatCode="_(* #,##0_);_(* \(#,##0\);_(* &quot;-&quot;??_);_(@_)"/>
    <numFmt numFmtId="214" formatCode="_(* #,##0_);\(* #,##0\)"/>
    <numFmt numFmtId="215" formatCode="0%_);\(0%\)"/>
    <numFmt numFmtId="216" formatCode="#,##0.00&quot; &quot;[$руб.-419];[Red]&quot;-&quot;#,##0.00&quot; &quot;[$руб.-419]"/>
    <numFmt numFmtId="217" formatCode="_(\$* #,##0_);_(\$* \(#,##0\);_(\$* \-_);_(@_)"/>
    <numFmt numFmtId="218" formatCode="_(\$* #,##0.00_);_(\$* \(#,##0.00\);_(\$* \-??_);_(@_)"/>
    <numFmt numFmtId="219" formatCode="_(&quot;$&quot;* #,##0_);_(&quot;$&quot;* \(#,##0\);_(&quot;$&quot;* &quot;-&quot;_);_(@_)"/>
    <numFmt numFmtId="220" formatCode="_(&quot;$&quot;* #,##0.00_);_(&quot;$&quot;* \(#,##0.00\);_(&quot;$&quot;* &quot;-&quot;??_);_(@_)"/>
    <numFmt numFmtId="221" formatCode="&quot;$&quot;#,##0_);[Red]\(&quot;$&quot;#,##0\)"/>
    <numFmt numFmtId="222" formatCode="&quot;$&quot;#,##0.00_);[Red]\(&quot;$&quot;#,##0.00\)"/>
    <numFmt numFmtId="223" formatCode=";;&quot;zero&quot;;&quot;  &quot;@"/>
    <numFmt numFmtId="224" formatCode="#,##0.0%;\(#,##0.0%\);\-"/>
    <numFmt numFmtId="225" formatCode="#,##0;\(#,##0\);\-"/>
    <numFmt numFmtId="226" formatCode="#,##0.00;\(#,##0.00\);\-"/>
    <numFmt numFmtId="227" formatCode="#,##0.00_ ;\-#,##0.00\ "/>
    <numFmt numFmtId="228" formatCode="#,##0;\(#,##0\);\-;@"/>
    <numFmt numFmtId="229" formatCode="[$-419]d\-mmm\-yy;@"/>
    <numFmt numFmtId="230" formatCode="_-* #,##0.00&quot;р.&quot;_-;\-* #,##0.00&quot;р.&quot;_-;_-* &quot;-&quot;??&quot;р.&quot;_-;_-@_-"/>
    <numFmt numFmtId="231" formatCode="_-* #,##0.00&quot;₴&quot;_-;\-* #,##0.00&quot;₴&quot;_-;_-* &quot;-&quot;??&quot;₴&quot;_-;_-@_-"/>
    <numFmt numFmtId="232" formatCode="_-* #,##0\ _р_._-;\-* #,##0\ _р_._-;_-* &quot;- &quot;_р_._-;_-@_-"/>
    <numFmt numFmtId="233" formatCode="[Red]&quot;Fail&quot;;[Red]&quot;Fail&quot;;&quot;Ok&quot;"/>
    <numFmt numFmtId="234" formatCode="[Red]&quot;Fail&quot;;;&quot;Ok&quot;"/>
    <numFmt numFmtId="235" formatCode="_-* #,##0_-;\-* #,##0_-;_-* &quot;-&quot;_-;_-@_-"/>
    <numFmt numFmtId="236" formatCode="_-* #,##0.00_-;\-* #,##0.00_-;_-* &quot;-&quot;??_-;_-@_-"/>
    <numFmt numFmtId="237" formatCode="&quot;tu&quot;;;&quot;vw&quot;"/>
    <numFmt numFmtId="238" formatCode="_-* #,##0_р_._-;\-* #,##0_р_._-;_-* &quot;-&quot;_р_._-;_-@_-"/>
    <numFmt numFmtId="239" formatCode="_(* #,##0.00_);_(* \(#,##0.00\);_(* &quot;-&quot;??_);_(@_)"/>
    <numFmt numFmtId="240" formatCode="0.00000"/>
    <numFmt numFmtId="241" formatCode="0.00000000"/>
    <numFmt numFmtId="242" formatCode="_-* #,##0.00\ _р_._-;\-* #,##0.00\ _р_._-;_-* \-??\ _р_._-;_-@_-"/>
    <numFmt numFmtId="243" formatCode="_-&quot;\&quot;* #,##0_-;\-&quot;\&quot;* #,##0_-;_-&quot;\&quot;* &quot;-&quot;_-;_-@_-"/>
    <numFmt numFmtId="244" formatCode="_-&quot;\&quot;* #,##0.00_-;\-&quot;\&quot;* #,##0.00_-;_-&quot;\&quot;* &quot;-&quot;??_-;_-@_-"/>
  </numFmts>
  <fonts count="259">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1"/>
      <color theme="1"/>
      <name val="Calibri"/>
      <family val="2"/>
      <scheme val="minor"/>
    </font>
    <font>
      <sz val="14"/>
      <color theme="1"/>
      <name val="Times New Roman"/>
      <family val="1"/>
      <charset val="204"/>
    </font>
    <font>
      <b/>
      <sz val="14"/>
      <color theme="1"/>
      <name val="Times New Roman"/>
      <family val="1"/>
      <charset val="204"/>
    </font>
    <font>
      <sz val="9"/>
      <color theme="1"/>
      <name val="Times New Roman"/>
      <family val="1"/>
      <charset val="204"/>
    </font>
    <font>
      <sz val="12"/>
      <color theme="1"/>
      <name val="Times New Roman"/>
      <family val="1"/>
      <charset val="204"/>
    </font>
    <font>
      <b/>
      <u/>
      <sz val="14"/>
      <color theme="1"/>
      <name val="Times New Roman"/>
      <family val="1"/>
      <charset val="204"/>
    </font>
    <font>
      <b/>
      <u/>
      <sz val="9"/>
      <color theme="1"/>
      <name val="Times New Roman"/>
      <family val="1"/>
      <charset val="204"/>
    </font>
    <font>
      <sz val="12"/>
      <color theme="1"/>
      <name val="Arial"/>
      <family val="2"/>
      <charset val="204"/>
    </font>
    <font>
      <sz val="12"/>
      <name val="Times New Roman"/>
      <family val="1"/>
      <charset val="204"/>
    </font>
    <font>
      <sz val="14"/>
      <name val="Times New Roman"/>
      <family val="1"/>
      <charset val="204"/>
    </font>
    <font>
      <b/>
      <sz val="12"/>
      <color theme="1"/>
      <name val="Arial"/>
      <family val="2"/>
      <charset val="204"/>
    </font>
    <font>
      <sz val="12"/>
      <name val="Times New Roman"/>
      <family val="1"/>
      <charset val="204"/>
    </font>
    <font>
      <sz val="12"/>
      <name val="Arial"/>
      <family val="2"/>
      <charset val="204"/>
    </font>
    <font>
      <sz val="11"/>
      <color indexed="8"/>
      <name val="Calibri"/>
      <family val="2"/>
      <charset val="204"/>
    </font>
    <font>
      <sz val="11"/>
      <color indexed="9"/>
      <name val="Calibri"/>
      <family val="2"/>
      <charset val="204"/>
    </font>
    <font>
      <sz val="10"/>
      <name val="Arial"/>
      <family val="2"/>
    </font>
    <font>
      <sz val="11"/>
      <color indexed="62"/>
      <name val="Calibri"/>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0"/>
      <name val="Arial"/>
      <family val="2"/>
      <charset val="204"/>
    </font>
    <font>
      <sz val="11"/>
      <color rgb="FF000000"/>
      <name val="SimSun"/>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color theme="1"/>
      <name val="Times New Roman"/>
      <family val="1"/>
      <charset val="204"/>
    </font>
    <font>
      <sz val="8"/>
      <color theme="1"/>
      <name val="Times New Roman"/>
      <family val="1"/>
      <charset val="204"/>
    </font>
    <font>
      <b/>
      <sz val="11"/>
      <color theme="1"/>
      <name val="Times New Roman"/>
      <family val="1"/>
      <charset val="204"/>
    </font>
    <font>
      <b/>
      <sz val="12"/>
      <color theme="1"/>
      <name val="Times New Roman"/>
      <family val="1"/>
      <charset val="204"/>
    </font>
    <font>
      <sz val="11"/>
      <name val="Times New Roman"/>
      <family val="1"/>
      <charset val="204"/>
    </font>
    <font>
      <b/>
      <sz val="11"/>
      <name val="Times New Roman"/>
      <family val="1"/>
      <charset val="204"/>
    </font>
    <font>
      <b/>
      <sz val="12"/>
      <name val="Times New Roman"/>
      <family val="1"/>
      <charset val="204"/>
    </font>
    <font>
      <b/>
      <sz val="12"/>
      <color rgb="FF000000"/>
      <name val="Times New Roman"/>
      <family val="1"/>
      <charset val="204"/>
    </font>
    <font>
      <sz val="10"/>
      <name val="Arial Cyr"/>
      <charset val="204"/>
    </font>
    <font>
      <sz val="10"/>
      <name val="Times New Roman"/>
      <family val="1"/>
      <charset val="204"/>
    </font>
    <font>
      <sz val="10"/>
      <color indexed="9"/>
      <name val="Times New Roman"/>
      <family val="1"/>
      <charset val="204"/>
    </font>
    <font>
      <b/>
      <sz val="14"/>
      <name val="Times New Roman"/>
      <family val="1"/>
      <charset val="204"/>
    </font>
    <font>
      <i/>
      <sz val="12"/>
      <name val="Times New Roman"/>
      <family val="1"/>
      <charset val="204"/>
    </font>
    <font>
      <u/>
      <sz val="12"/>
      <name val="Times New Roman"/>
      <family val="1"/>
      <charset val="204"/>
    </font>
    <font>
      <sz val="10"/>
      <name val="Helv"/>
    </font>
    <font>
      <b/>
      <sz val="16"/>
      <color theme="1"/>
      <name val="Times New Roman"/>
      <family val="1"/>
      <charset val="204"/>
    </font>
    <font>
      <b/>
      <sz val="16"/>
      <name val="Times New Roman"/>
      <family val="1"/>
      <charset val="204"/>
    </font>
    <font>
      <b/>
      <sz val="16"/>
      <color theme="1"/>
      <name val="Calibri"/>
      <family val="2"/>
      <charset val="204"/>
      <scheme val="minor"/>
    </font>
    <font>
      <b/>
      <sz val="16"/>
      <color theme="1"/>
      <name val="Calibri"/>
      <family val="2"/>
      <charset val="204"/>
    </font>
    <font>
      <b/>
      <vertAlign val="superscript"/>
      <sz val="16"/>
      <color theme="1"/>
      <name val="Calibri"/>
      <family val="2"/>
      <charset val="204"/>
      <scheme val="minor"/>
    </font>
    <font>
      <b/>
      <sz val="16"/>
      <color theme="1"/>
      <name val="Symbol"/>
      <family val="1"/>
      <charset val="2"/>
    </font>
    <font>
      <sz val="16"/>
      <name val="Times New Roman"/>
      <family val="1"/>
      <charset val="204"/>
    </font>
    <font>
      <sz val="16"/>
      <color rgb="FF000000"/>
      <name val="Times New Roman"/>
      <family val="1"/>
      <charset val="204"/>
    </font>
    <font>
      <vertAlign val="superscript"/>
      <sz val="16"/>
      <color rgb="FF000000"/>
      <name val="Times New Roman"/>
      <family val="1"/>
      <charset val="204"/>
    </font>
    <font>
      <b/>
      <sz val="12"/>
      <color theme="1"/>
      <name val="Calibri"/>
      <family val="2"/>
      <charset val="204"/>
      <scheme val="minor"/>
    </font>
    <font>
      <b/>
      <u/>
      <sz val="16"/>
      <color theme="1"/>
      <name val="Times New Roman"/>
      <family val="1"/>
      <charset val="204"/>
    </font>
    <font>
      <b/>
      <u/>
      <sz val="12"/>
      <color theme="1"/>
      <name val="Times New Roman"/>
      <family val="1"/>
      <charset val="204"/>
    </font>
    <font>
      <b/>
      <sz val="10"/>
      <color theme="1"/>
      <name val="Times New Roman"/>
      <family val="1"/>
      <charset val="204"/>
    </font>
    <font>
      <sz val="12"/>
      <color theme="1"/>
      <name val="Calibri"/>
      <family val="2"/>
      <charset val="204"/>
    </font>
    <font>
      <sz val="12"/>
      <name val="Calibri"/>
      <family val="2"/>
      <charset val="204"/>
      <scheme val="minor"/>
    </font>
    <font>
      <b/>
      <sz val="11"/>
      <color indexed="8"/>
      <name val="Times New Roman"/>
      <family val="1"/>
      <charset val="204"/>
    </font>
    <font>
      <sz val="12"/>
      <color theme="0"/>
      <name val="Times New Roman"/>
      <family val="1"/>
      <charset val="204"/>
    </font>
    <font>
      <sz val="11"/>
      <color indexed="9"/>
      <name val="Times New Roman"/>
      <family val="1"/>
      <charset val="204"/>
    </font>
    <font>
      <sz val="10"/>
      <color indexed="8"/>
      <name val="Times New Roman"/>
      <family val="1"/>
      <charset val="204"/>
    </font>
    <font>
      <sz val="8"/>
      <color indexed="63"/>
      <name val="Times New Roman"/>
      <family val="1"/>
      <charset val="204"/>
    </font>
    <font>
      <b/>
      <sz val="9"/>
      <color indexed="81"/>
      <name val="Tahoma"/>
      <family val="2"/>
      <charset val="204"/>
    </font>
    <font>
      <sz val="9"/>
      <color indexed="81"/>
      <name val="Tahoma"/>
      <family val="2"/>
      <charset val="204"/>
    </font>
    <font>
      <sz val="10"/>
      <color indexed="81"/>
      <name val="Tahoma"/>
      <family val="2"/>
      <charset val="204"/>
    </font>
    <font>
      <b/>
      <vertAlign val="superscript"/>
      <sz val="12"/>
      <color theme="1"/>
      <name val="Calibri"/>
      <family val="2"/>
      <charset val="204"/>
      <scheme val="minor"/>
    </font>
    <font>
      <sz val="11"/>
      <name val="Calibri"/>
      <family val="2"/>
      <charset val="204"/>
      <scheme val="minor"/>
    </font>
    <font>
      <sz val="11"/>
      <color theme="1"/>
      <name val="Symbol"/>
      <family val="1"/>
      <charset val="2"/>
    </font>
    <font>
      <vertAlign val="superscript"/>
      <sz val="11"/>
      <color theme="1"/>
      <name val="Calibri"/>
      <family val="2"/>
      <charset val="204"/>
      <scheme val="minor"/>
    </font>
    <font>
      <sz val="11"/>
      <color theme="1"/>
      <name val="Calibri"/>
      <family val="2"/>
      <charset val="204"/>
    </font>
    <font>
      <sz val="12"/>
      <name val="Times New Roman"/>
      <family val="1"/>
      <charset val="204"/>
    </font>
    <font>
      <b/>
      <sz val="10"/>
      <color theme="0"/>
      <name val="Times New Roman"/>
      <family val="1"/>
      <charset val="204"/>
    </font>
    <font>
      <sz val="10"/>
      <color theme="0"/>
      <name val="Times New Roman"/>
      <family val="1"/>
      <charset val="204"/>
    </font>
    <font>
      <sz val="11"/>
      <color theme="0"/>
      <name val="Times New Roman"/>
      <family val="1"/>
      <charset val="204"/>
    </font>
    <font>
      <sz val="11"/>
      <color indexed="8"/>
      <name val="Times New Roman"/>
      <family val="1"/>
      <charset val="204"/>
    </font>
    <font>
      <sz val="10"/>
      <name val="PragmaticaCTT"/>
      <charset val="204"/>
    </font>
    <font>
      <b/>
      <sz val="10"/>
      <name val="Arial Cyr"/>
      <charset val="204"/>
    </font>
    <font>
      <b/>
      <sz val="12"/>
      <name val="Calibri"/>
      <family val="2"/>
      <charset val="204"/>
      <scheme val="minor"/>
    </font>
    <font>
      <b/>
      <sz val="18"/>
      <color theme="3"/>
      <name val="Cambria"/>
      <family val="2"/>
      <charset val="204"/>
      <scheme val="major"/>
    </font>
    <font>
      <b/>
      <sz val="14"/>
      <color indexed="8"/>
      <name val="Times New Roman"/>
      <family val="1"/>
      <charset val="204"/>
    </font>
    <font>
      <sz val="12"/>
      <color rgb="FFFF0000"/>
      <name val="Times New Roman"/>
      <family val="1"/>
      <charset val="204"/>
    </font>
    <font>
      <sz val="14"/>
      <color rgb="FFFF0000"/>
      <name val="Times New Roman"/>
      <family val="1"/>
      <charset val="204"/>
    </font>
    <font>
      <u/>
      <sz val="14"/>
      <color rgb="FFFF0000"/>
      <name val="Times New Roman"/>
      <family val="1"/>
      <charset val="204"/>
    </font>
    <font>
      <b/>
      <sz val="11"/>
      <color rgb="FFFF0000"/>
      <name val="Times New Roman"/>
      <family val="1"/>
      <charset val="204"/>
    </font>
    <font>
      <sz val="10"/>
      <color indexed="8"/>
      <name val="MS Sans Serif"/>
      <family val="2"/>
      <charset val="204"/>
    </font>
    <font>
      <sz val="10"/>
      <name val="Helv"/>
      <charset val="204"/>
    </font>
    <font>
      <sz val="10"/>
      <name val="Arial Cyr"/>
      <family val="2"/>
      <charset val="204"/>
    </font>
    <font>
      <sz val="10"/>
      <name val="Arial Cyr"/>
    </font>
    <font>
      <sz val="12"/>
      <color indexed="8"/>
      <name val="Courier"/>
      <family val="1"/>
      <charset val="204"/>
    </font>
    <font>
      <sz val="12"/>
      <color indexed="8"/>
      <name val="Courier"/>
      <family val="3"/>
    </font>
    <font>
      <sz val="1"/>
      <color indexed="8"/>
      <name val="Courier New"/>
      <family val="1"/>
      <charset val="204"/>
    </font>
    <font>
      <sz val="1"/>
      <color indexed="8"/>
      <name val="Courier"/>
      <family val="1"/>
      <charset val="204"/>
    </font>
    <font>
      <sz val="1"/>
      <color indexed="8"/>
      <name val="Courier"/>
      <family val="3"/>
    </font>
    <font>
      <b/>
      <sz val="1"/>
      <color indexed="8"/>
      <name val="Courier"/>
      <family val="1"/>
      <charset val="204"/>
    </font>
    <font>
      <b/>
      <sz val="1"/>
      <color indexed="8"/>
      <name val="Courier"/>
      <family val="3"/>
    </font>
    <font>
      <sz val="11"/>
      <color indexed="8"/>
      <name val="Calibri"/>
      <family val="2"/>
    </font>
    <font>
      <sz val="8"/>
      <color theme="1"/>
      <name val="Arial"/>
      <family val="2"/>
    </font>
    <font>
      <sz val="11"/>
      <color theme="0"/>
      <name val="Calibri"/>
      <family val="2"/>
      <scheme val="minor"/>
    </font>
    <font>
      <sz val="11"/>
      <color indexed="9"/>
      <name val="Calibri"/>
      <family val="2"/>
    </font>
    <font>
      <sz val="11"/>
      <color theme="0"/>
      <name val="Calibri"/>
      <family val="2"/>
      <charset val="204"/>
      <scheme val="minor"/>
    </font>
    <font>
      <sz val="8"/>
      <color theme="0"/>
      <name val="Arial"/>
      <family val="2"/>
    </font>
    <font>
      <sz val="10"/>
      <name val="Courier New"/>
      <family val="3"/>
      <charset val="204"/>
    </font>
    <font>
      <sz val="11"/>
      <color rgb="FF9C0006"/>
      <name val="Calibri"/>
      <family val="2"/>
      <scheme val="minor"/>
    </font>
    <font>
      <b/>
      <sz val="11"/>
      <color indexed="9"/>
      <name val="Calibri"/>
      <family val="2"/>
    </font>
    <font>
      <b/>
      <sz val="11"/>
      <color rgb="FFFA7D00"/>
      <name val="Calibri"/>
      <family val="2"/>
      <scheme val="minor"/>
    </font>
    <font>
      <b/>
      <sz val="11"/>
      <color theme="0"/>
      <name val="Calibri"/>
      <family val="2"/>
      <scheme val="minor"/>
    </font>
    <font>
      <b/>
      <sz val="10"/>
      <name val="Arial"/>
      <family val="2"/>
    </font>
    <font>
      <sz val="10"/>
      <color theme="1"/>
      <name val="Arial"/>
      <family val="2"/>
      <charset val="204"/>
    </font>
    <font>
      <sz val="10"/>
      <color indexed="22"/>
      <name val="Arial"/>
      <family val="2"/>
      <charset val="204"/>
    </font>
    <font>
      <b/>
      <sz val="10"/>
      <color indexed="8"/>
      <name val="Helv"/>
      <charset val="204"/>
    </font>
    <font>
      <sz val="8"/>
      <name val="Tahoma"/>
      <family val="2"/>
      <charset val="204"/>
    </font>
    <font>
      <i/>
      <sz val="10"/>
      <name val="Arial"/>
      <family val="2"/>
      <charset val="204"/>
    </font>
    <font>
      <sz val="10"/>
      <name val="MS Sans Serif"/>
      <family val="2"/>
      <charset val="204"/>
    </font>
    <font>
      <sz val="10"/>
      <name val="Times New Roman CE"/>
    </font>
    <font>
      <i/>
      <sz val="11"/>
      <color rgb="FF7F7F7F"/>
      <name val="Calibri"/>
      <family val="2"/>
      <scheme val="minor"/>
    </font>
    <font>
      <sz val="9"/>
      <name val="Times New Roman"/>
      <family val="1"/>
    </font>
    <font>
      <b/>
      <u val="singleAccounting"/>
      <sz val="9"/>
      <name val="Times New Roman"/>
      <family val="1"/>
    </font>
    <font>
      <b/>
      <sz val="16"/>
      <name val="Arial"/>
      <family val="2"/>
    </font>
    <font>
      <i/>
      <sz val="12"/>
      <name val="Helv"/>
    </font>
    <font>
      <sz val="10"/>
      <color indexed="12"/>
      <name val="Arial"/>
      <family val="2"/>
      <charset val="204"/>
    </font>
    <font>
      <sz val="10"/>
      <color indexed="12"/>
      <name val="Arial"/>
      <family val="2"/>
    </font>
    <font>
      <sz val="11"/>
      <color rgb="FF006100"/>
      <name val="Calibri"/>
      <family val="2"/>
      <scheme val="minor"/>
    </font>
    <font>
      <sz val="8"/>
      <name val="Arial"/>
      <family val="2"/>
    </font>
    <font>
      <b/>
      <sz val="8"/>
      <name val="Tahoma"/>
      <family val="2"/>
      <charset val="204"/>
    </font>
    <font>
      <b/>
      <sz val="12"/>
      <name val="Arial"/>
      <family val="2"/>
      <charset val="204"/>
    </font>
    <font>
      <b/>
      <sz val="12"/>
      <name val="Arial"/>
      <family val="2"/>
    </font>
    <font>
      <b/>
      <sz val="15"/>
      <color theme="3"/>
      <name val="Calibri"/>
      <family val="2"/>
      <scheme val="minor"/>
    </font>
    <font>
      <b/>
      <sz val="13"/>
      <color theme="3"/>
      <name val="Calibri"/>
      <family val="2"/>
      <scheme val="minor"/>
    </font>
    <font>
      <b/>
      <sz val="11"/>
      <color theme="3"/>
      <name val="Calibri"/>
      <family val="2"/>
      <scheme val="minor"/>
    </font>
    <font>
      <b/>
      <i/>
      <sz val="16"/>
      <color theme="1"/>
      <name val="Arial Cyr"/>
      <charset val="204"/>
    </font>
    <font>
      <sz val="8"/>
      <color indexed="16"/>
      <name val="Arial MT"/>
      <family val="2"/>
      <charset val="204"/>
    </font>
    <font>
      <sz val="8"/>
      <color indexed="16"/>
      <name val="Arial MT"/>
    </font>
    <font>
      <u/>
      <sz val="8.5"/>
      <color theme="10"/>
      <name val="EYInterstate Light"/>
      <charset val="204"/>
    </font>
    <font>
      <u/>
      <sz val="10"/>
      <color indexed="12"/>
      <name val="Arial"/>
      <family val="2"/>
      <charset val="204"/>
    </font>
    <font>
      <b/>
      <sz val="10"/>
      <color indexed="56"/>
      <name val="Arial"/>
      <family val="2"/>
      <charset val="204"/>
    </font>
    <font>
      <sz val="10"/>
      <color indexed="56"/>
      <name val="Arial"/>
      <family val="2"/>
      <charset val="204"/>
    </font>
    <font>
      <sz val="11"/>
      <color rgb="FF3F3F76"/>
      <name val="Calibri"/>
      <family val="2"/>
      <scheme val="minor"/>
    </font>
    <font>
      <sz val="10"/>
      <color indexed="8"/>
      <name val="Helv"/>
      <charset val="204"/>
    </font>
    <font>
      <sz val="9"/>
      <name val="Arial Cyr"/>
      <charset val="204"/>
    </font>
    <font>
      <sz val="9"/>
      <name val="Arial Cyr"/>
      <family val="2"/>
      <charset val="204"/>
    </font>
    <font>
      <u/>
      <sz val="8"/>
      <color rgb="FF000000"/>
      <name val="Arial"/>
      <family val="2"/>
      <charset val="204"/>
    </font>
    <font>
      <sz val="8"/>
      <color rgb="FF000000"/>
      <name val="Arial"/>
      <family val="2"/>
      <charset val="204"/>
    </font>
    <font>
      <sz val="8"/>
      <color indexed="8"/>
      <name val="Arial"/>
      <family val="2"/>
      <charset val="204"/>
    </font>
    <font>
      <b/>
      <sz val="8"/>
      <color rgb="FF000000"/>
      <name val="Arial"/>
      <family val="2"/>
      <charset val="204"/>
    </font>
    <font>
      <b/>
      <u/>
      <sz val="8"/>
      <color rgb="FF000000"/>
      <name val="Arial"/>
      <family val="2"/>
      <charset val="204"/>
    </font>
    <font>
      <b/>
      <i/>
      <sz val="8"/>
      <color rgb="FF000000"/>
      <name val="Arial"/>
      <family val="2"/>
      <charset val="204"/>
    </font>
    <font>
      <sz val="8"/>
      <name val="Arial"/>
      <family val="2"/>
      <charset val="204"/>
    </font>
    <font>
      <sz val="11"/>
      <color rgb="FFFA7D00"/>
      <name val="Calibri"/>
      <family val="2"/>
      <scheme val="minor"/>
    </font>
    <font>
      <sz val="11"/>
      <color rgb="FF9C6500"/>
      <name val="Calibri"/>
      <family val="2"/>
      <scheme val="minor"/>
    </font>
    <font>
      <sz val="10"/>
      <name val="Arial CE"/>
      <family val="2"/>
      <charset val="238"/>
    </font>
    <font>
      <b/>
      <i/>
      <sz val="16"/>
      <name val="Helv"/>
    </font>
    <font>
      <sz val="10"/>
      <name val="EYInterstate Light"/>
      <charset val="204"/>
    </font>
    <font>
      <sz val="10"/>
      <color theme="1"/>
      <name val="Arial"/>
      <family val="2"/>
    </font>
    <font>
      <sz val="10"/>
      <name val="Arial CE"/>
      <charset val="238"/>
    </font>
    <font>
      <sz val="8"/>
      <name val="Arial CE"/>
    </font>
    <font>
      <sz val="8"/>
      <name val="Arial MT"/>
      <family val="2"/>
      <charset val="204"/>
    </font>
    <font>
      <sz val="8"/>
      <name val="Arial MT"/>
    </font>
    <font>
      <b/>
      <i/>
      <sz val="10"/>
      <name val="Arial"/>
      <family val="2"/>
      <charset val="204"/>
    </font>
    <font>
      <b/>
      <sz val="11"/>
      <color rgb="FF3F3F3F"/>
      <name val="Calibri"/>
      <family val="2"/>
      <scheme val="minor"/>
    </font>
    <font>
      <sz val="12"/>
      <name val="Times New Roman Cyr"/>
      <charset val="204"/>
    </font>
    <font>
      <b/>
      <sz val="12"/>
      <color indexed="8"/>
      <name val="Helv"/>
      <charset val="204"/>
    </font>
    <font>
      <b/>
      <sz val="14"/>
      <color indexed="8"/>
      <name val="Helv"/>
      <charset val="204"/>
    </font>
    <font>
      <b/>
      <sz val="10"/>
      <color indexed="8"/>
      <name val="Helv"/>
    </font>
    <font>
      <b/>
      <i/>
      <u/>
      <sz val="11"/>
      <color theme="1"/>
      <name val="Arial Cyr"/>
      <charset val="204"/>
    </font>
    <font>
      <sz val="10"/>
      <color indexed="8"/>
      <name val="Arial"/>
      <family val="2"/>
      <charset val="204"/>
    </font>
    <font>
      <b/>
      <sz val="14"/>
      <color indexed="8"/>
      <name val="Arial"/>
      <family val="2"/>
      <charset val="204"/>
    </font>
    <font>
      <u/>
      <sz val="10"/>
      <name val="Arial"/>
      <family val="2"/>
      <charset val="204"/>
    </font>
    <font>
      <u/>
      <sz val="8"/>
      <name val="Tahoma"/>
      <family val="2"/>
      <charset val="204"/>
    </font>
    <font>
      <sz val="10"/>
      <name val="Courier"/>
      <family val="3"/>
    </font>
    <font>
      <sz val="10"/>
      <name val="Courier"/>
      <family val="1"/>
      <charset val="204"/>
    </font>
    <font>
      <sz val="11"/>
      <color indexed="63"/>
      <name val="Calibri"/>
      <family val="2"/>
      <charset val="204"/>
    </font>
    <font>
      <sz val="8"/>
      <name val="Pragmatica"/>
      <charset val="204"/>
    </font>
    <font>
      <sz val="8"/>
      <name val="Pragmatica"/>
    </font>
    <font>
      <sz val="10"/>
      <color indexed="0"/>
      <name val="Helv"/>
    </font>
    <font>
      <b/>
      <sz val="10"/>
      <color indexed="10"/>
      <name val="Arial"/>
      <family val="2"/>
    </font>
    <font>
      <b/>
      <sz val="18"/>
      <color theme="3"/>
      <name val="Cambria"/>
      <family val="2"/>
      <scheme val="major"/>
    </font>
    <font>
      <sz val="10"/>
      <color indexed="10"/>
      <name val="Arial"/>
      <family val="2"/>
    </font>
    <font>
      <b/>
      <sz val="11"/>
      <color theme="1"/>
      <name val="Calibri"/>
      <family val="2"/>
      <scheme val="minor"/>
    </font>
    <font>
      <sz val="11"/>
      <color rgb="FFFF0000"/>
      <name val="Calibri"/>
      <family val="2"/>
      <scheme val="minor"/>
    </font>
    <font>
      <sz val="11"/>
      <color indexed="62"/>
      <name val="Calibri"/>
      <family val="2"/>
    </font>
    <font>
      <sz val="11"/>
      <color rgb="FF3F3F76"/>
      <name val="Calibri"/>
      <family val="2"/>
      <charset val="204"/>
      <scheme val="minor"/>
    </font>
    <font>
      <sz val="10"/>
      <name val="Calibri"/>
      <family val="2"/>
      <charset val="204"/>
    </font>
    <font>
      <i/>
      <sz val="10"/>
      <color theme="1"/>
      <name val="Arial Narrow"/>
      <family val="2"/>
      <charset val="204"/>
    </font>
    <font>
      <sz val="10"/>
      <color theme="1"/>
      <name val="Arial Narrow"/>
      <family val="2"/>
      <charset val="204"/>
    </font>
    <font>
      <b/>
      <sz val="11"/>
      <color indexed="63"/>
      <name val="Calibri"/>
      <family val="2"/>
    </font>
    <font>
      <b/>
      <sz val="11"/>
      <color rgb="FF3F3F3F"/>
      <name val="Calibri"/>
      <family val="2"/>
      <charset val="204"/>
      <scheme val="minor"/>
    </font>
    <font>
      <b/>
      <sz val="11"/>
      <color indexed="52"/>
      <name val="Calibri"/>
      <family val="2"/>
    </font>
    <font>
      <b/>
      <sz val="11"/>
      <color rgb="FFFA7D00"/>
      <name val="Calibri"/>
      <family val="2"/>
      <charset val="204"/>
      <scheme val="minor"/>
    </font>
    <font>
      <u/>
      <sz val="6"/>
      <color theme="10"/>
      <name val="Arial Cyr"/>
      <charset val="204"/>
    </font>
    <font>
      <u/>
      <sz val="11"/>
      <color theme="10"/>
      <name val="Calibri"/>
      <family val="2"/>
      <charset val="204"/>
    </font>
    <font>
      <sz val="10"/>
      <color theme="1"/>
      <name val="Calibri"/>
      <family val="2"/>
      <charset val="204"/>
    </font>
    <font>
      <b/>
      <sz val="10"/>
      <name val="Arial"/>
      <family val="2"/>
      <charset val="204"/>
    </font>
    <font>
      <b/>
      <i/>
      <sz val="10"/>
      <name val="Arial Narrow"/>
      <family val="2"/>
      <charset val="204"/>
    </font>
    <font>
      <b/>
      <sz val="15"/>
      <color indexed="56"/>
      <name val="Calibri"/>
      <family val="2"/>
    </font>
    <font>
      <b/>
      <sz val="15"/>
      <color indexed="62"/>
      <name val="Calibri"/>
      <family val="2"/>
      <charset val="204"/>
    </font>
    <font>
      <b/>
      <sz val="15"/>
      <color theme="3"/>
      <name val="Calibri"/>
      <family val="2"/>
      <charset val="204"/>
      <scheme val="minor"/>
    </font>
    <font>
      <b/>
      <sz val="13"/>
      <color indexed="56"/>
      <name val="Calibri"/>
      <family val="2"/>
    </font>
    <font>
      <b/>
      <sz val="13"/>
      <color indexed="62"/>
      <name val="Calibri"/>
      <family val="2"/>
      <charset val="204"/>
    </font>
    <font>
      <b/>
      <sz val="13"/>
      <color theme="3"/>
      <name val="Calibri"/>
      <family val="2"/>
      <charset val="204"/>
      <scheme val="minor"/>
    </font>
    <font>
      <b/>
      <sz val="11"/>
      <color indexed="56"/>
      <name val="Calibri"/>
      <family val="2"/>
    </font>
    <font>
      <b/>
      <sz val="11"/>
      <color indexed="62"/>
      <name val="Calibri"/>
      <family val="2"/>
      <charset val="204"/>
    </font>
    <font>
      <b/>
      <sz val="11"/>
      <color theme="3"/>
      <name val="Calibri"/>
      <family val="2"/>
      <charset val="204"/>
      <scheme val="minor"/>
    </font>
    <font>
      <b/>
      <sz val="10"/>
      <name val="Arial Narrow"/>
      <family val="2"/>
      <charset val="204"/>
    </font>
    <font>
      <sz val="10"/>
      <color rgb="FFA6A6A6"/>
      <name val="Arial"/>
      <family val="2"/>
      <charset val="204"/>
    </font>
    <font>
      <sz val="10"/>
      <color rgb="FF787878"/>
      <name val="Calibri"/>
      <family val="2"/>
      <charset val="204"/>
    </font>
    <font>
      <b/>
      <sz val="11"/>
      <color indexed="8"/>
      <name val="Calibri"/>
      <family val="2"/>
    </font>
    <font>
      <b/>
      <sz val="11"/>
      <color theme="0"/>
      <name val="Calibri"/>
      <family val="2"/>
      <charset val="204"/>
      <scheme val="minor"/>
    </font>
    <font>
      <b/>
      <sz val="18"/>
      <color indexed="56"/>
      <name val="Cambria"/>
      <family val="2"/>
    </font>
    <font>
      <b/>
      <sz val="18"/>
      <color indexed="62"/>
      <name val="Cambria"/>
      <family val="2"/>
      <charset val="204"/>
    </font>
    <font>
      <b/>
      <sz val="14"/>
      <color rgb="FF3E3E3E"/>
      <name val="Arial"/>
      <family val="2"/>
      <charset val="204"/>
    </font>
    <font>
      <b/>
      <sz val="16"/>
      <color rgb="FFA6A6A6"/>
      <name val="Calibri"/>
      <family val="2"/>
      <charset val="204"/>
    </font>
    <font>
      <b/>
      <sz val="10"/>
      <color rgb="FF505050"/>
      <name val="Calibri"/>
      <family val="2"/>
      <charset val="204"/>
    </font>
    <font>
      <b/>
      <sz val="10"/>
      <color rgb="FF3E3E3E"/>
      <name val="Calibri"/>
      <family val="2"/>
      <charset val="204"/>
    </font>
    <font>
      <b/>
      <sz val="12"/>
      <color rgb="FFFFDE00"/>
      <name val="Calibri"/>
      <family val="2"/>
      <charset val="204"/>
    </font>
    <font>
      <sz val="16"/>
      <color rgb="FF3E3E3E"/>
      <name val="Calibri"/>
      <family val="2"/>
      <charset val="204"/>
    </font>
    <font>
      <sz val="11"/>
      <color indexed="60"/>
      <name val="Calibri"/>
      <family val="2"/>
    </font>
    <font>
      <sz val="11"/>
      <color rgb="FF9C6500"/>
      <name val="Calibri"/>
      <family val="2"/>
      <charset val="204"/>
      <scheme val="minor"/>
    </font>
    <font>
      <sz val="11"/>
      <color rgb="FF000000"/>
      <name val="Calibri"/>
      <family val="2"/>
      <charset val="204"/>
      <scheme val="minor"/>
    </font>
    <font>
      <sz val="9"/>
      <color theme="1"/>
      <name val="Calibri"/>
      <family val="2"/>
      <charset val="204"/>
    </font>
    <font>
      <sz val="10"/>
      <name val="Arial Cyr"/>
      <family val="2"/>
    </font>
    <font>
      <sz val="10"/>
      <color theme="1"/>
      <name val="Arial Cyr"/>
      <family val="2"/>
      <charset val="204"/>
    </font>
    <font>
      <sz val="10"/>
      <color indexed="8"/>
      <name val="Arial Cyr"/>
      <family val="2"/>
      <charset val="204"/>
    </font>
    <font>
      <sz val="6"/>
      <color indexed="8"/>
      <name val="Arial"/>
      <family val="2"/>
      <charset val="204"/>
    </font>
    <font>
      <sz val="11"/>
      <color rgb="FF000000"/>
      <name val="Calibri"/>
      <family val="2"/>
      <charset val="204"/>
    </font>
    <font>
      <sz val="10"/>
      <name val="PragmaticaCTT"/>
    </font>
    <font>
      <sz val="8"/>
      <color indexed="9"/>
      <name val="Tahoma"/>
      <family val="2"/>
      <charset val="204"/>
    </font>
    <font>
      <sz val="7"/>
      <color theme="1"/>
      <name val="Calibri"/>
      <family val="2"/>
      <charset val="204"/>
      <scheme val="minor"/>
    </font>
    <font>
      <sz val="11"/>
      <color theme="1"/>
      <name val="Arial Cyr"/>
      <charset val="204"/>
    </font>
    <font>
      <sz val="8"/>
      <color rgb="FFFFFFFF"/>
      <name val="Tahoma"/>
      <family val="2"/>
      <charset val="204"/>
    </font>
    <font>
      <sz val="22"/>
      <name val="Arial Cyr"/>
      <charset val="204"/>
    </font>
    <font>
      <sz val="11"/>
      <color indexed="20"/>
      <name val="Calibri"/>
      <family val="2"/>
    </font>
    <font>
      <sz val="11"/>
      <color rgb="FF9C0006"/>
      <name val="Calibri"/>
      <family val="2"/>
      <charset val="204"/>
      <scheme val="minor"/>
    </font>
    <font>
      <b/>
      <sz val="10"/>
      <color theme="1"/>
      <name val="Arial Narrow"/>
      <family val="2"/>
      <charset val="204"/>
    </font>
    <font>
      <i/>
      <sz val="11"/>
      <color indexed="23"/>
      <name val="Calibri"/>
      <family val="2"/>
    </font>
    <font>
      <i/>
      <sz val="11"/>
      <color rgb="FF7F7F7F"/>
      <name val="Calibri"/>
      <family val="2"/>
      <charset val="204"/>
      <scheme val="minor"/>
    </font>
    <font>
      <b/>
      <sz val="10"/>
      <color rgb="FFA6A6A6"/>
      <name val="Arial"/>
      <family val="2"/>
      <charset val="204"/>
    </font>
    <font>
      <sz val="10"/>
      <color rgb="FF646464"/>
      <name val="Calibri"/>
      <family val="2"/>
      <charset val="204"/>
    </font>
    <font>
      <sz val="12"/>
      <color indexed="8"/>
      <name val="Calibri"/>
      <family val="2"/>
      <charset val="204"/>
    </font>
    <font>
      <sz val="11"/>
      <color theme="1"/>
      <name val="Arial"/>
      <family val="2"/>
      <charset val="204"/>
    </font>
    <font>
      <sz val="11"/>
      <color indexed="52"/>
      <name val="Calibri"/>
      <family val="2"/>
    </font>
    <font>
      <sz val="11"/>
      <color rgb="FFFA7D00"/>
      <name val="Calibri"/>
      <family val="2"/>
      <charset val="204"/>
      <scheme val="minor"/>
    </font>
    <font>
      <sz val="11"/>
      <name val="Times New Roman Cyr"/>
      <family val="1"/>
      <charset val="204"/>
    </font>
    <font>
      <sz val="11"/>
      <color indexed="10"/>
      <name val="Calibri"/>
      <family val="2"/>
    </font>
    <font>
      <sz val="11"/>
      <color rgb="FFFF0000"/>
      <name val="Calibri"/>
      <family val="2"/>
      <charset val="204"/>
      <scheme val="minor"/>
    </font>
    <font>
      <sz val="10"/>
      <color rgb="FFFFC000"/>
      <name val="Wingdings 3"/>
      <family val="1"/>
      <charset val="2"/>
    </font>
    <font>
      <sz val="10"/>
      <name val="Arial Narrow"/>
      <family val="2"/>
      <charset val="204"/>
    </font>
    <font>
      <i/>
      <sz val="10"/>
      <name val="Arial Narrow"/>
      <family val="2"/>
      <charset val="204"/>
    </font>
    <font>
      <sz val="11"/>
      <color indexed="17"/>
      <name val="Calibri"/>
      <family val="2"/>
    </font>
    <font>
      <sz val="11"/>
      <color rgb="FF006100"/>
      <name val="Calibri"/>
      <family val="2"/>
      <charset val="204"/>
      <scheme val="minor"/>
    </font>
    <font>
      <sz val="11"/>
      <name val="바탕체"/>
      <family val="1"/>
      <charset val="129"/>
    </font>
  </fonts>
  <fills count="120">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FFFF00"/>
        <bgColor indexed="64"/>
      </patternFill>
    </fill>
    <fill>
      <patternFill patternType="solid">
        <fgColor theme="2" tint="-9.9978637043366805E-2"/>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9"/>
      </patternFill>
    </fill>
    <fill>
      <patternFill patternType="solid">
        <fgColor indexed="46"/>
        <bgColor indexed="45"/>
      </patternFill>
    </fill>
    <fill>
      <patternFill patternType="solid">
        <fgColor indexed="27"/>
        <bgColor indexed="42"/>
      </patternFill>
    </fill>
    <fill>
      <patternFill patternType="solid">
        <fgColor indexed="47"/>
        <bgColor indexed="19"/>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51"/>
        <bgColor indexed="34"/>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30"/>
        <bgColor indexed="38"/>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64"/>
      </patternFill>
    </fill>
    <fill>
      <patternFill patternType="solid">
        <fgColor rgb="FF4F81BD"/>
        <bgColor indexed="64"/>
      </patternFill>
    </fill>
    <fill>
      <patternFill patternType="solid">
        <fgColor indexed="22"/>
        <bgColor indexed="31"/>
      </patternFill>
    </fill>
    <fill>
      <patternFill patternType="solid">
        <fgColor indexed="55"/>
        <bgColor indexed="23"/>
      </patternFill>
    </fill>
    <fill>
      <patternFill patternType="solid">
        <fgColor indexed="43"/>
        <bgColor indexed="47"/>
      </patternFill>
    </fill>
    <fill>
      <patternFill patternType="solid">
        <fgColor indexed="9"/>
        <bgColor indexed="64"/>
      </patternFill>
    </fill>
    <fill>
      <patternFill patternType="solid">
        <fgColor indexed="1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26"/>
      </patternFill>
    </fill>
    <fill>
      <patternFill patternType="solid">
        <fgColor indexed="43"/>
        <bgColor indexed="54"/>
      </patternFill>
    </fill>
    <fill>
      <patternFill patternType="solid">
        <fgColor indexed="43"/>
        <bgColor indexed="64"/>
      </patternFill>
    </fill>
    <fill>
      <patternFill patternType="solid">
        <fgColor indexed="42"/>
        <bgColor indexed="64"/>
      </patternFill>
    </fill>
    <fill>
      <patternFill patternType="solid">
        <fgColor indexed="26"/>
        <bgColor indexed="9"/>
      </patternFill>
    </fill>
    <fill>
      <patternFill patternType="mediumGray">
        <fgColor indexed="9"/>
        <bgColor indexed="44"/>
      </patternFill>
    </fill>
    <fill>
      <patternFill patternType="mediumGray">
        <fgColor indexed="9"/>
        <bgColor indexed="26"/>
      </patternFill>
    </fill>
    <fill>
      <patternFill patternType="darkGray">
        <fgColor indexed="9"/>
        <bgColor indexed="29"/>
      </patternFill>
    </fill>
    <fill>
      <patternFill patternType="lightGray">
        <fgColor indexed="22"/>
        <bgColor indexed="9"/>
      </patternFill>
    </fill>
    <fill>
      <patternFill patternType="lightGray">
        <fgColor indexed="9"/>
        <bgColor indexed="9"/>
      </patternFill>
    </fill>
    <fill>
      <patternFill patternType="lightGray">
        <fgColor indexed="43"/>
        <bgColor indexed="9"/>
      </patternFill>
    </fill>
    <fill>
      <patternFill patternType="solid">
        <fgColor indexed="62"/>
        <bgColor indexed="21"/>
      </patternFill>
    </fill>
    <fill>
      <patternFill patternType="solid">
        <fgColor indexed="57"/>
        <bgColor indexed="38"/>
      </patternFill>
    </fill>
    <fill>
      <patternFill patternType="solid">
        <fgColor indexed="54"/>
      </patternFill>
    </fill>
    <fill>
      <patternFill patternType="solid">
        <fgColor indexed="47"/>
        <bgColor indexed="13"/>
      </patternFill>
    </fill>
    <fill>
      <patternFill patternType="solid">
        <fgColor rgb="FFC8C8C8"/>
        <bgColor indexed="64"/>
      </patternFill>
    </fill>
    <fill>
      <patternFill patternType="solid">
        <fgColor rgb="FFFFDE7D"/>
        <bgColor indexed="64"/>
      </patternFill>
    </fill>
    <fill>
      <patternFill patternType="solid">
        <fgColor rgb="FFFF9900"/>
        <bgColor indexed="64"/>
      </patternFill>
    </fill>
    <fill>
      <patternFill patternType="solid">
        <fgColor rgb="FFD9D9D9"/>
        <bgColor indexed="64"/>
      </patternFill>
    </fill>
    <fill>
      <patternFill patternType="solid">
        <fgColor rgb="FFFFDD00"/>
        <bgColor indexed="64"/>
      </patternFill>
    </fill>
    <fill>
      <patternFill patternType="solid">
        <fgColor theme="2" tint="-9.9948118533890809E-2"/>
        <bgColor indexed="64"/>
      </patternFill>
    </fill>
    <fill>
      <patternFill patternType="lightDown">
        <fgColor rgb="FFA0A0A0"/>
      </patternFill>
    </fill>
    <fill>
      <patternFill patternType="solid">
        <fgColor rgb="FFFFC000"/>
        <bgColor indexed="64"/>
      </patternFill>
    </fill>
    <fill>
      <patternFill patternType="lightUp">
        <fgColor theme="0" tint="-0.14996795556505021"/>
        <bgColor auto="1"/>
      </patternFill>
    </fill>
    <fill>
      <patternFill patternType="solid">
        <fgColor indexed="47"/>
        <bgColor indexed="64"/>
      </patternFill>
    </fill>
  </fills>
  <borders count="10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double">
        <color indexed="64"/>
      </bottom>
      <diagonal/>
    </border>
    <border>
      <left/>
      <right/>
      <top style="thin">
        <color indexed="8"/>
      </top>
      <bottom style="double">
        <color indexed="8"/>
      </bottom>
      <diagonal/>
    </border>
    <border>
      <left style="hair">
        <color indexed="64"/>
      </left>
      <right style="hair">
        <color indexed="64"/>
      </right>
      <top style="hair">
        <color indexed="64"/>
      </top>
      <bottom style="hair">
        <color indexed="64"/>
      </bottom>
      <diagonal/>
    </border>
    <border>
      <left/>
      <right/>
      <top style="medium">
        <color indexed="64"/>
      </top>
      <bottom style="medium">
        <color indexed="64"/>
      </bottom>
      <diagonal/>
    </border>
    <border>
      <left/>
      <right/>
      <top style="medium">
        <color indexed="8"/>
      </top>
      <bottom style="medium">
        <color indexed="8"/>
      </bottom>
      <diagonal/>
    </border>
    <border>
      <left/>
      <right/>
      <top style="thin">
        <color indexed="8"/>
      </top>
      <bottom style="thin">
        <color indexed="8"/>
      </bottom>
      <diagonal/>
    </border>
    <border>
      <left/>
      <right/>
      <top/>
      <bottom style="medium">
        <color indexed="64"/>
      </bottom>
      <diagonal/>
    </border>
    <border>
      <left style="thin">
        <color indexed="8"/>
      </left>
      <right style="thin">
        <color indexed="8"/>
      </right>
      <top style="thin">
        <color indexed="8"/>
      </top>
      <bottom style="thin">
        <color indexed="8"/>
      </bottom>
      <diagonal/>
    </border>
    <border>
      <left/>
      <right/>
      <top/>
      <bottom style="hair">
        <color indexed="8"/>
      </bottom>
      <diagonal/>
    </border>
    <border>
      <left style="dashed">
        <color indexed="64"/>
      </left>
      <right style="dashed">
        <color indexed="64"/>
      </right>
      <top/>
      <bottom/>
      <diagonal/>
    </border>
    <border>
      <left style="thin">
        <color indexed="8"/>
      </left>
      <right style="thin">
        <color indexed="8"/>
      </right>
      <top/>
      <bottom/>
      <diagonal/>
    </border>
    <border>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dotted">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dotted">
        <color rgb="FF000000"/>
      </bottom>
      <diagonal/>
    </border>
    <border>
      <left style="thin">
        <color rgb="FF000000"/>
      </left>
      <right style="thin">
        <color rgb="FF000000"/>
      </right>
      <top style="dotted">
        <color rgb="FF000000"/>
      </top>
      <bottom/>
      <diagonal/>
    </border>
    <border>
      <left style="thin">
        <color rgb="FF000000"/>
      </left>
      <right style="thin">
        <color rgb="FF000000"/>
      </right>
      <top style="dotted">
        <color rgb="FF000000"/>
      </top>
      <bottom style="dotted">
        <color rgb="FF000000"/>
      </bottom>
      <diagonal/>
    </border>
    <border>
      <left style="thin">
        <color rgb="FF000000"/>
      </left>
      <right style="thin">
        <color rgb="FF000000"/>
      </right>
      <top/>
      <bottom style="thin">
        <color rgb="FF000000"/>
      </bottom>
      <diagonal/>
    </border>
    <border>
      <left/>
      <right/>
      <top style="thin">
        <color rgb="FF000000"/>
      </top>
      <bottom/>
      <diagonal/>
    </border>
    <border>
      <left style="thin">
        <color indexed="9"/>
      </left>
      <right style="thin">
        <color indexed="9"/>
      </right>
      <top style="thin">
        <color indexed="9"/>
      </top>
      <bottom style="thin">
        <color indexed="9"/>
      </bottom>
      <diagonal/>
    </border>
    <border>
      <left style="thin">
        <color rgb="FF505050"/>
      </left>
      <right style="thin">
        <color rgb="FF505050"/>
      </right>
      <top style="thin">
        <color rgb="FF505050"/>
      </top>
      <bottom style="thin">
        <color rgb="FF505050"/>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3E3E3E"/>
      </left>
      <right style="thin">
        <color rgb="FF3E3E3E"/>
      </right>
      <top style="thin">
        <color rgb="FF3E3E3E"/>
      </top>
      <bottom style="thin">
        <color rgb="FF3E3E3E"/>
      </bottom>
      <diagonal/>
    </border>
    <border>
      <left/>
      <right/>
      <top/>
      <bottom style="thick">
        <color indexed="49"/>
      </bottom>
      <diagonal/>
    </border>
    <border>
      <left/>
      <right/>
      <top/>
      <bottom style="thin">
        <color indexed="62"/>
      </bottom>
      <diagonal/>
    </border>
    <border>
      <left/>
      <right/>
      <top/>
      <bottom style="thin">
        <color indexed="22"/>
      </bottom>
      <diagonal/>
    </border>
    <border>
      <left/>
      <right/>
      <top/>
      <bottom style="medium">
        <color indexed="49"/>
      </bottom>
      <diagonal/>
    </border>
    <border>
      <left/>
      <right/>
      <top/>
      <bottom style="thin">
        <color indexed="30"/>
      </bottom>
      <diagonal/>
    </border>
    <border>
      <left style="thin">
        <color theme="0" tint="-0.34998626667073579"/>
      </left>
      <right style="thin">
        <color theme="0" tint="-0.34998626667073579"/>
      </right>
      <top style="thin">
        <color theme="0" tint="-0.34998626667073579"/>
      </top>
      <bottom style="double">
        <color theme="0" tint="-0.34998626667073579"/>
      </bottom>
      <diagonal/>
    </border>
    <border>
      <left/>
      <right/>
      <top style="thin">
        <color indexed="49"/>
      </top>
      <bottom style="double">
        <color indexed="49"/>
      </bottom>
      <diagonal/>
    </border>
    <border>
      <left style="thin">
        <color theme="0" tint="-0.34998626667073579"/>
      </left>
      <right style="thin">
        <color theme="0" tint="-0.34998626667073579"/>
      </right>
      <top style="double">
        <color theme="0" tint="-0.34998626667073579"/>
      </top>
      <bottom style="thin">
        <color theme="0" tint="-0.34998626667073579"/>
      </bottom>
      <diagonal/>
    </border>
    <border>
      <left/>
      <right/>
      <top/>
      <bottom style="double">
        <color rgb="FFB4B4B4"/>
      </bottom>
      <diagonal/>
    </border>
    <border>
      <left/>
      <right/>
      <top/>
      <bottom style="double">
        <color rgb="FFA6A6A6"/>
      </bottom>
      <diagonal/>
    </border>
    <border>
      <left/>
      <right/>
      <top/>
      <bottom style="medium">
        <color rgb="FFFFDD00"/>
      </bottom>
      <diagonal/>
    </border>
    <border>
      <left/>
      <right/>
      <top style="thin">
        <color theme="0" tint="-0.499984740745262"/>
      </top>
      <bottom style="thin">
        <color theme="0" tint="-0.499984740745262"/>
      </bottom>
      <diagonal/>
    </border>
    <border>
      <left style="thin">
        <color rgb="FFA0A0A0"/>
      </left>
      <right style="thin">
        <color rgb="FFA0A0A0"/>
      </right>
      <top style="thin">
        <color rgb="FFA0A0A0"/>
      </top>
      <bottom style="thin">
        <color rgb="FFA0A0A0"/>
      </bottom>
      <diagonal/>
    </border>
  </borders>
  <cellStyleXfs count="30660">
    <xf numFmtId="0" fontId="0" fillId="0" borderId="0"/>
    <xf numFmtId="0" fontId="3" fillId="0" borderId="0"/>
    <xf numFmtId="0" fontId="11" fillId="0" borderId="0"/>
    <xf numFmtId="0" fontId="14" fillId="0" borderId="0"/>
    <xf numFmtId="0" fontId="16" fillId="2" borderId="0" applyNumberFormat="0" applyBorder="0" applyAlignment="0" applyProtection="0"/>
    <xf numFmtId="0" fontId="16" fillId="3" borderId="0" applyNumberFormat="0" applyBorder="0" applyAlignment="0" applyProtection="0"/>
    <xf numFmtId="0" fontId="16" fillId="4" borderId="0" applyNumberFormat="0" applyBorder="0" applyAlignment="0" applyProtection="0"/>
    <xf numFmtId="0" fontId="16" fillId="5" borderId="0" applyNumberFormat="0" applyBorder="0" applyAlignment="0" applyProtection="0"/>
    <xf numFmtId="0" fontId="16" fillId="6"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5" borderId="0" applyNumberFormat="0" applyBorder="0" applyAlignment="0" applyProtection="0"/>
    <xf numFmtId="0" fontId="16" fillId="8"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8" fillId="0" borderId="0"/>
    <xf numFmtId="0" fontId="17" fillId="16"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9" fillId="7" borderId="11" applyNumberFormat="0" applyAlignment="0" applyProtection="0"/>
    <xf numFmtId="0" fontId="20" fillId="20" borderId="12" applyNumberFormat="0" applyAlignment="0" applyProtection="0"/>
    <xf numFmtId="0" fontId="21" fillId="20" borderId="11" applyNumberFormat="0" applyAlignment="0" applyProtection="0"/>
    <xf numFmtId="0" fontId="22" fillId="0" borderId="13"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5" fillId="0" borderId="16" applyNumberFormat="0" applyFill="0" applyAlignment="0" applyProtection="0"/>
    <xf numFmtId="0" fontId="26" fillId="21" borderId="17" applyNumberFormat="0" applyAlignment="0" applyProtection="0"/>
    <xf numFmtId="0" fontId="27" fillId="0" borderId="0" applyNumberFormat="0" applyFill="0" applyBorder="0" applyAlignment="0" applyProtection="0"/>
    <xf numFmtId="0" fontId="28" fillId="22" borderId="0" applyNumberFormat="0" applyBorder="0" applyAlignment="0" applyProtection="0"/>
    <xf numFmtId="0" fontId="29" fillId="0" borderId="0"/>
    <xf numFmtId="0" fontId="11" fillId="0" borderId="0"/>
    <xf numFmtId="0" fontId="29" fillId="0" borderId="0"/>
    <xf numFmtId="0" fontId="30" fillId="0" borderId="0"/>
    <xf numFmtId="0" fontId="11" fillId="0" borderId="0"/>
    <xf numFmtId="0" fontId="30" fillId="0" borderId="0"/>
    <xf numFmtId="0" fontId="1" fillId="0" borderId="0"/>
    <xf numFmtId="0" fontId="1" fillId="0" borderId="0"/>
    <xf numFmtId="0" fontId="1" fillId="0" borderId="0"/>
    <xf numFmtId="0" fontId="1" fillId="0" borderId="0"/>
    <xf numFmtId="0" fontId="1" fillId="0" borderId="0"/>
    <xf numFmtId="0" fontId="11" fillId="0" borderId="0"/>
    <xf numFmtId="0" fontId="11" fillId="0" borderId="0"/>
    <xf numFmtId="0" fontId="31" fillId="3" borderId="0" applyNumberFormat="0" applyBorder="0" applyAlignment="0" applyProtection="0"/>
    <xf numFmtId="0" fontId="32" fillId="0" borderId="0" applyNumberFormat="0" applyFill="0" applyBorder="0" applyAlignment="0" applyProtection="0"/>
    <xf numFmtId="0" fontId="16" fillId="23" borderId="18" applyNumberFormat="0" applyFont="0" applyAlignment="0" applyProtection="0"/>
    <xf numFmtId="0" fontId="33" fillId="0" borderId="19" applyNumberFormat="0" applyFill="0" applyAlignment="0" applyProtection="0"/>
    <xf numFmtId="0" fontId="34" fillId="0" borderId="0" applyNumberFormat="0" applyFill="0" applyBorder="0" applyAlignment="0" applyProtection="0"/>
    <xf numFmtId="164" fontId="1" fillId="0" borderId="0" applyFont="0" applyFill="0" applyBorder="0" applyAlignment="0" applyProtection="0"/>
    <xf numFmtId="165" fontId="29" fillId="0" borderId="0" applyFont="0" applyFill="0" applyBorder="0" applyAlignment="0" applyProtection="0"/>
    <xf numFmtId="166" fontId="1" fillId="0" borderId="0" applyFont="0" applyFill="0" applyBorder="0" applyAlignment="0" applyProtection="0"/>
    <xf numFmtId="0" fontId="35" fillId="4" borderId="0" applyNumberFormat="0" applyBorder="0" applyAlignment="0" applyProtection="0"/>
    <xf numFmtId="0" fontId="44" fillId="0" borderId="0"/>
    <xf numFmtId="0" fontId="11" fillId="0" borderId="0"/>
    <xf numFmtId="9" fontId="29" fillId="0" borderId="0" applyFont="0" applyFill="0" applyBorder="0" applyAlignment="0" applyProtection="0"/>
    <xf numFmtId="9" fontId="11" fillId="0" borderId="0" applyFont="0" applyFill="0" applyBorder="0" applyAlignment="0" applyProtection="0"/>
    <xf numFmtId="0" fontId="50" fillId="0" borderId="0"/>
    <xf numFmtId="0" fontId="11" fillId="0" borderId="0"/>
    <xf numFmtId="0" fontId="64" fillId="0" borderId="0"/>
    <xf numFmtId="0" fontId="1" fillId="0" borderId="0"/>
    <xf numFmtId="0" fontId="79" fillId="0" borderId="0"/>
    <xf numFmtId="0" fontId="84" fillId="0" borderId="0"/>
    <xf numFmtId="0" fontId="44" fillId="0" borderId="0"/>
    <xf numFmtId="0" fontId="93" fillId="0" borderId="0"/>
    <xf numFmtId="174"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5"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176" fontId="29" fillId="0" borderId="0"/>
    <xf numFmtId="176" fontId="29" fillId="0" borderId="0"/>
    <xf numFmtId="175" fontId="29" fillId="0" borderId="0"/>
    <xf numFmtId="0" fontId="29" fillId="0" borderId="0"/>
    <xf numFmtId="0" fontId="29" fillId="0" borderId="0"/>
    <xf numFmtId="175" fontId="29" fillId="0" borderId="0"/>
    <xf numFmtId="0" fontId="29" fillId="0" borderId="0"/>
    <xf numFmtId="0" fontId="29" fillId="0" borderId="0"/>
    <xf numFmtId="175" fontId="29" fillId="0" borderId="0"/>
    <xf numFmtId="0" fontId="29" fillId="0" borderId="0"/>
    <xf numFmtId="176"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6"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175" fontId="94" fillId="0" borderId="0"/>
    <xf numFmtId="0" fontId="94" fillId="0" borderId="0"/>
    <xf numFmtId="0" fontId="50"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178"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5" fillId="0" borderId="0"/>
    <xf numFmtId="0" fontId="94" fillId="0" borderId="0"/>
    <xf numFmtId="0" fontId="94" fillId="0" borderId="0"/>
    <xf numFmtId="0" fontId="29" fillId="0" borderId="0"/>
    <xf numFmtId="0" fontId="29" fillId="0" borderId="0"/>
    <xf numFmtId="0" fontId="29" fillId="0" borderId="0"/>
    <xf numFmtId="174" fontId="50" fillId="0" borderId="0"/>
    <xf numFmtId="0" fontId="29" fillId="0" borderId="0"/>
    <xf numFmtId="0" fontId="29" fillId="0" borderId="0"/>
    <xf numFmtId="0" fontId="29" fillId="0" borderId="0"/>
    <xf numFmtId="174" fontId="95" fillId="0" borderId="0"/>
    <xf numFmtId="174" fontId="29" fillId="0" borderId="0"/>
    <xf numFmtId="174" fontId="95" fillId="0" borderId="0"/>
    <xf numFmtId="0" fontId="94" fillId="0" borderId="0"/>
    <xf numFmtId="174" fontId="94" fillId="0" borderId="0"/>
    <xf numFmtId="174" fontId="95" fillId="0" borderId="0"/>
    <xf numFmtId="174" fontId="94" fillId="0" borderId="0"/>
    <xf numFmtId="174" fontId="95" fillId="0" borderId="0"/>
    <xf numFmtId="174" fontId="95" fillId="0" borderId="0"/>
    <xf numFmtId="174"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4" fontId="94" fillId="0" borderId="0"/>
    <xf numFmtId="174" fontId="50" fillId="0" borderId="0"/>
    <xf numFmtId="174" fontId="94" fillId="0" borderId="0"/>
    <xf numFmtId="174" fontId="94" fillId="0" borderId="0"/>
    <xf numFmtId="174" fontId="29" fillId="0" borderId="0"/>
    <xf numFmtId="0" fontId="94" fillId="0" borderId="0"/>
    <xf numFmtId="0" fontId="94" fillId="0" borderId="0"/>
    <xf numFmtId="0" fontId="50" fillId="0" borderId="0"/>
    <xf numFmtId="0" fontId="94" fillId="0" borderId="0"/>
    <xf numFmtId="0" fontId="94" fillId="0" borderId="0"/>
    <xf numFmtId="0" fontId="50" fillId="0" borderId="0"/>
    <xf numFmtId="0" fontId="50" fillId="0" borderId="0"/>
    <xf numFmtId="0" fontId="50" fillId="0" borderId="0"/>
    <xf numFmtId="0" fontId="50" fillId="0" borderId="0"/>
    <xf numFmtId="0" fontId="50" fillId="0" borderId="0"/>
    <xf numFmtId="178" fontId="29" fillId="0" borderId="0"/>
    <xf numFmtId="178" fontId="29" fillId="0" borderId="0"/>
    <xf numFmtId="175" fontId="94" fillId="0" borderId="0"/>
    <xf numFmtId="177"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29" fillId="0" borderId="0"/>
    <xf numFmtId="0" fontId="29" fillId="0" borderId="0"/>
    <xf numFmtId="0" fontId="29" fillId="0" borderId="0"/>
    <xf numFmtId="0" fontId="29" fillId="0" borderId="0"/>
    <xf numFmtId="0" fontId="94" fillId="0" borderId="0"/>
    <xf numFmtId="0" fontId="29" fillId="0" borderId="0"/>
    <xf numFmtId="177" fontId="94" fillId="0" borderId="0"/>
    <xf numFmtId="178" fontId="29" fillId="0" borderId="0"/>
    <xf numFmtId="0" fontId="29" fillId="0" borderId="0"/>
    <xf numFmtId="177" fontId="94"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4"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175" fontId="94" fillId="0" borderId="0"/>
    <xf numFmtId="177" fontId="94"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6" fillId="0" borderId="0"/>
    <xf numFmtId="0" fontId="96" fillId="0" borderId="0"/>
    <xf numFmtId="178" fontId="95" fillId="0" borderId="0"/>
    <xf numFmtId="178" fontId="9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50" fillId="0" borderId="0"/>
    <xf numFmtId="175" fontId="50" fillId="0" borderId="0"/>
    <xf numFmtId="0" fontId="50" fillId="0" borderId="0"/>
    <xf numFmtId="0" fontId="94"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175" fontId="96" fillId="0" borderId="0"/>
    <xf numFmtId="0" fontId="96" fillId="0" borderId="0"/>
    <xf numFmtId="175" fontId="96" fillId="0" borderId="0"/>
    <xf numFmtId="0" fontId="96"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50" fillId="0" borderId="0"/>
    <xf numFmtId="175" fontId="50" fillId="0" borderId="0"/>
    <xf numFmtId="0" fontId="50"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179" fontId="29" fillId="0" borderId="0"/>
    <xf numFmtId="0"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177" fontId="29" fillId="0" borderId="0"/>
    <xf numFmtId="179"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5" fontId="29" fillId="0" borderId="0"/>
    <xf numFmtId="0" fontId="29" fillId="0" borderId="0"/>
    <xf numFmtId="175"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4"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177" fontId="94" fillId="0" borderId="0"/>
    <xf numFmtId="0" fontId="94" fillId="0" borderId="0"/>
    <xf numFmtId="0" fontId="94" fillId="0" borderId="0"/>
    <xf numFmtId="0" fontId="94" fillId="0" borderId="0"/>
    <xf numFmtId="0" fontId="96" fillId="0" borderId="0"/>
    <xf numFmtId="0" fontId="96" fillId="0" borderId="0"/>
    <xf numFmtId="178" fontId="95" fillId="0" borderId="0"/>
    <xf numFmtId="0" fontId="96" fillId="0" borderId="0"/>
    <xf numFmtId="0" fontId="96" fillId="0" borderId="0"/>
    <xf numFmtId="178" fontId="95" fillId="0" borderId="0"/>
    <xf numFmtId="178" fontId="95" fillId="0" borderId="0"/>
    <xf numFmtId="178" fontId="95"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9"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9"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175" fontId="29" fillId="0" borderId="0"/>
    <xf numFmtId="177" fontId="29" fillId="0" borderId="0"/>
    <xf numFmtId="0" fontId="29" fillId="0" borderId="0"/>
    <xf numFmtId="0" fontId="29" fillId="0" borderId="0"/>
    <xf numFmtId="0" fontId="29" fillId="0" borderId="0"/>
    <xf numFmtId="0" fontId="29" fillId="0" borderId="0"/>
    <xf numFmtId="0" fontId="29" fillId="0" borderId="0"/>
    <xf numFmtId="0" fontId="94" fillId="0" borderId="0"/>
    <xf numFmtId="175" fontId="94" fillId="0" borderId="0"/>
    <xf numFmtId="177"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6" fillId="0" borderId="0"/>
    <xf numFmtId="0" fontId="96" fillId="0" borderId="0"/>
    <xf numFmtId="0" fontId="29" fillId="0" borderId="0"/>
    <xf numFmtId="177" fontId="29"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0" fontId="94" fillId="0" borderId="0"/>
    <xf numFmtId="0" fontId="29" fillId="0" borderId="0"/>
    <xf numFmtId="0" fontId="29" fillId="0" borderId="0"/>
    <xf numFmtId="0" fontId="29" fillId="0" borderId="0"/>
    <xf numFmtId="0" fontId="29" fillId="0" borderId="0"/>
    <xf numFmtId="0" fontId="50" fillId="0" borderId="0"/>
    <xf numFmtId="0" fontId="29" fillId="0" borderId="0"/>
    <xf numFmtId="177" fontId="50" fillId="0" borderId="0"/>
    <xf numFmtId="178" fontId="29" fillId="0" borderId="0"/>
    <xf numFmtId="0" fontId="29" fillId="0" borderId="0"/>
    <xf numFmtId="177" fontId="50" fillId="0" borderId="0"/>
    <xf numFmtId="0" fontId="29" fillId="0" borderId="0"/>
    <xf numFmtId="0" fontId="50" fillId="0" borderId="0"/>
    <xf numFmtId="0" fontId="29" fillId="0" borderId="0"/>
    <xf numFmtId="0" fontId="29" fillId="0" borderId="0"/>
    <xf numFmtId="0" fontId="29" fillId="0" borderId="0"/>
    <xf numFmtId="0" fontId="29" fillId="0" borderId="0"/>
    <xf numFmtId="0" fontId="29" fillId="0" borderId="0"/>
    <xf numFmtId="178" fontId="29"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5" fontId="50" fillId="0" borderId="0"/>
    <xf numFmtId="0" fontId="50" fillId="0" borderId="0"/>
    <xf numFmtId="0" fontId="94" fillId="0" borderId="0"/>
    <xf numFmtId="0" fontId="94" fillId="0" borderId="0"/>
    <xf numFmtId="0" fontId="94" fillId="0" borderId="0"/>
    <xf numFmtId="0" fontId="50" fillId="0" borderId="0"/>
    <xf numFmtId="0" fontId="29" fillId="0" borderId="0"/>
    <xf numFmtId="0" fontId="9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94"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175" fontId="50" fillId="0" borderId="0"/>
    <xf numFmtId="177" fontId="50" fillId="0" borderId="0"/>
    <xf numFmtId="0" fontId="50" fillId="0" borderId="0"/>
    <xf numFmtId="0" fontId="50" fillId="0" borderId="0"/>
    <xf numFmtId="0" fontId="50" fillId="0" borderId="0"/>
    <xf numFmtId="0" fontId="94" fillId="0" borderId="0"/>
    <xf numFmtId="0" fontId="94" fillId="0" borderId="0"/>
    <xf numFmtId="0" fontId="94" fillId="0" borderId="0"/>
    <xf numFmtId="0" fontId="94" fillId="0" borderId="0"/>
    <xf numFmtId="0" fontId="94" fillId="0" borderId="0"/>
    <xf numFmtId="0" fontId="50" fillId="0" borderId="0"/>
    <xf numFmtId="0" fontId="50" fillId="0" borderId="0"/>
    <xf numFmtId="178" fontId="29" fillId="0" borderId="0"/>
    <xf numFmtId="178" fontId="29" fillId="0" borderId="0"/>
    <xf numFmtId="0" fontId="94" fillId="0" borderId="0"/>
    <xf numFmtId="0" fontId="50"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94" fillId="0" borderId="0"/>
    <xf numFmtId="0" fontId="94" fillId="0" borderId="0"/>
    <xf numFmtId="0" fontId="50"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50" fillId="0" borderId="0"/>
    <xf numFmtId="0" fontId="29" fillId="0" borderId="0"/>
    <xf numFmtId="0" fontId="29" fillId="0" borderId="0"/>
    <xf numFmtId="0" fontId="94" fillId="0" borderId="0"/>
    <xf numFmtId="0" fontId="50" fillId="0" borderId="0"/>
    <xf numFmtId="0" fontId="50" fillId="0" borderId="0"/>
    <xf numFmtId="0" fontId="50" fillId="0" borderId="0"/>
    <xf numFmtId="178" fontId="29" fillId="0" borderId="0"/>
    <xf numFmtId="0" fontId="50" fillId="0" borderId="0"/>
    <xf numFmtId="178" fontId="29" fillId="0" borderId="0"/>
    <xf numFmtId="0" fontId="50" fillId="0" borderId="0"/>
    <xf numFmtId="0" fontId="50" fillId="0" borderId="0"/>
    <xf numFmtId="178" fontId="29" fillId="0" borderId="0"/>
    <xf numFmtId="0" fontId="50" fillId="0" borderId="0"/>
    <xf numFmtId="0" fontId="50" fillId="0" borderId="0"/>
    <xf numFmtId="178" fontId="29" fillId="0" borderId="0"/>
    <xf numFmtId="0" fontId="94" fillId="0" borderId="0"/>
    <xf numFmtId="0" fontId="50" fillId="0" borderId="0"/>
    <xf numFmtId="178" fontId="29" fillId="0" borderId="0"/>
    <xf numFmtId="0" fontId="84" fillId="0" borderId="0"/>
    <xf numFmtId="0" fontId="94" fillId="0" borderId="0"/>
    <xf numFmtId="0" fontId="94" fillId="0" borderId="0"/>
    <xf numFmtId="0" fontId="94" fillId="0" borderId="0"/>
    <xf numFmtId="0" fontId="94" fillId="0" borderId="0"/>
    <xf numFmtId="175" fontId="50" fillId="0" borderId="0"/>
    <xf numFmtId="177" fontId="50" fillId="0" borderId="0"/>
    <xf numFmtId="0" fontId="50" fillId="0" borderId="0"/>
    <xf numFmtId="0" fontId="50" fillId="0" borderId="0"/>
    <xf numFmtId="0" fontId="94" fillId="0" borderId="0"/>
    <xf numFmtId="0" fontId="50" fillId="0" borderId="0"/>
    <xf numFmtId="0" fontId="50" fillId="0" borderId="0"/>
    <xf numFmtId="178" fontId="29" fillId="0" borderId="0"/>
    <xf numFmtId="178"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74" fontId="29" fillId="0" borderId="0"/>
    <xf numFmtId="0" fontId="29" fillId="0" borderId="0"/>
    <xf numFmtId="0" fontId="29" fillId="0" borderId="0"/>
    <xf numFmtId="0" fontId="29" fillId="0" borderId="0"/>
    <xf numFmtId="0" fontId="29" fillId="0" borderId="0"/>
    <xf numFmtId="0" fontId="94" fillId="0" borderId="0"/>
    <xf numFmtId="0" fontId="94" fillId="0" borderId="0"/>
    <xf numFmtId="0" fontId="94" fillId="0" borderId="0"/>
    <xf numFmtId="178" fontId="29" fillId="0" borderId="0"/>
    <xf numFmtId="180" fontId="97" fillId="0" borderId="0">
      <protection locked="0"/>
    </xf>
    <xf numFmtId="180" fontId="97" fillId="0" borderId="0">
      <protection locked="0"/>
    </xf>
    <xf numFmtId="180" fontId="98" fillId="0" borderId="0">
      <protection locked="0"/>
    </xf>
    <xf numFmtId="180" fontId="98" fillId="0" borderId="0">
      <protection locked="0"/>
    </xf>
    <xf numFmtId="178" fontId="99" fillId="0" borderId="0">
      <protection locked="0"/>
    </xf>
    <xf numFmtId="181" fontId="97" fillId="0" borderId="0">
      <protection locked="0"/>
    </xf>
    <xf numFmtId="181" fontId="97" fillId="0" borderId="0">
      <protection locked="0"/>
    </xf>
    <xf numFmtId="181" fontId="98" fillId="0" borderId="0">
      <protection locked="0"/>
    </xf>
    <xf numFmtId="181" fontId="98" fillId="0" borderId="0">
      <protection locked="0"/>
    </xf>
    <xf numFmtId="178" fontId="99"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182" fontId="97" fillId="0" borderId="63">
      <protection locked="0"/>
    </xf>
    <xf numFmtId="182" fontId="97" fillId="0" borderId="63">
      <protection locked="0"/>
    </xf>
    <xf numFmtId="182" fontId="97" fillId="0" borderId="63">
      <protection locked="0"/>
    </xf>
    <xf numFmtId="182" fontId="98" fillId="0" borderId="63">
      <protection locked="0"/>
    </xf>
    <xf numFmtId="182" fontId="98" fillId="0" borderId="63">
      <protection locked="0"/>
    </xf>
    <xf numFmtId="182" fontId="97" fillId="0" borderId="63">
      <protection locked="0"/>
    </xf>
    <xf numFmtId="182" fontId="97" fillId="0" borderId="63">
      <protection locked="0"/>
    </xf>
    <xf numFmtId="182" fontId="97" fillId="0" borderId="63">
      <protection locked="0"/>
    </xf>
    <xf numFmtId="182" fontId="97" fillId="0" borderId="63">
      <protection locked="0"/>
    </xf>
    <xf numFmtId="182" fontId="97" fillId="0" borderId="64">
      <protection locked="0"/>
    </xf>
    <xf numFmtId="182" fontId="97" fillId="0" borderId="63">
      <protection locked="0"/>
    </xf>
    <xf numFmtId="182" fontId="97" fillId="0" borderId="63">
      <protection locked="0"/>
    </xf>
    <xf numFmtId="182" fontId="98" fillId="0" borderId="63">
      <protection locked="0"/>
    </xf>
    <xf numFmtId="178" fontId="99" fillId="0" borderId="64">
      <protection locked="0"/>
    </xf>
    <xf numFmtId="0" fontId="29" fillId="0" borderId="0"/>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3" fillId="0" borderId="0">
      <protection locked="0"/>
    </xf>
    <xf numFmtId="0" fontId="103"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2" fillId="0" borderId="0">
      <protection locked="0"/>
    </xf>
    <xf numFmtId="0" fontId="102" fillId="0" borderId="0">
      <protection locked="0"/>
    </xf>
    <xf numFmtId="0" fontId="102" fillId="0" borderId="0">
      <protection locked="0"/>
    </xf>
    <xf numFmtId="0" fontId="102" fillId="0" borderId="0">
      <protection locked="0"/>
    </xf>
    <xf numFmtId="0" fontId="44" fillId="0" borderId="0">
      <protection locked="0"/>
    </xf>
    <xf numFmtId="0" fontId="44" fillId="0" borderId="0">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1" fillId="0" borderId="63">
      <protection locked="0"/>
    </xf>
    <xf numFmtId="0" fontId="100" fillId="0" borderId="63">
      <protection locked="0"/>
    </xf>
    <xf numFmtId="0" fontId="101" fillId="0" borderId="63">
      <protection locked="0"/>
    </xf>
    <xf numFmtId="0" fontId="101"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44" fillId="0" borderId="63">
      <protection locked="0"/>
    </xf>
    <xf numFmtId="0" fontId="100" fillId="0" borderId="63">
      <protection locked="0"/>
    </xf>
    <xf numFmtId="0" fontId="100" fillId="0" borderId="63">
      <protection locked="0"/>
    </xf>
    <xf numFmtId="0" fontId="100" fillId="0" borderId="63">
      <protection locked="0"/>
    </xf>
    <xf numFmtId="0" fontId="100" fillId="0" borderId="64">
      <protection locked="0"/>
    </xf>
    <xf numFmtId="0" fontId="100" fillId="0" borderId="63">
      <protection locked="0"/>
    </xf>
    <xf numFmtId="0" fontId="100" fillId="0" borderId="64">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100" fillId="0" borderId="63">
      <protection locked="0"/>
    </xf>
    <xf numFmtId="0" fontId="44" fillId="0" borderId="63">
      <protection locked="0"/>
    </xf>
    <xf numFmtId="0" fontId="100" fillId="0" borderId="63">
      <protection locked="0"/>
    </xf>
    <xf numFmtId="0" fontId="44" fillId="0" borderId="63">
      <protection locked="0"/>
    </xf>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3" fillId="38"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3"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61"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3" fillId="4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3"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62"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3" fillId="46"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3"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6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0"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64"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3" fillId="54"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3"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5"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3" fillId="58"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3"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66"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04"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1"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7"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177"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04"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7"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177"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04"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23"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177"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4"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7"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9"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04"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5"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177"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6" borderId="0" applyNumberFormat="0" applyBorder="0" applyAlignment="0" applyProtection="0"/>
    <xf numFmtId="0" fontId="16" fillId="70"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04"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66"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177"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05" fillId="39"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39"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71"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3" fillId="43"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3"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72"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3" fillId="47"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3"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73"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3" fillId="51"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3"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64"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3" fillId="55"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3"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7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3" fillId="59"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3"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74"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20"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 fillId="39"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04"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2"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177"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 fillId="43"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9"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04"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73"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177"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 fillId="47"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68"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04"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64"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20"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177"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 fillId="51"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5"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04"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1"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177"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 fillId="55"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8" borderId="0" applyNumberFormat="0" applyBorder="0" applyAlignment="0" applyProtection="0"/>
    <xf numFmtId="0" fontId="16" fillId="75"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04"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7"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177"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 fillId="59"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06" fillId="40" borderId="0" applyNumberFormat="0" applyBorder="0" applyAlignment="0" applyProtection="0"/>
    <xf numFmtId="0" fontId="17" fillId="76" borderId="0" applyNumberFormat="0" applyBorder="0" applyAlignment="0" applyProtection="0"/>
    <xf numFmtId="0" fontId="106" fillId="40" borderId="0" applyNumberFormat="0" applyBorder="0" applyAlignment="0" applyProtection="0"/>
    <xf numFmtId="0" fontId="17" fillId="1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06" fillId="44" borderId="0" applyNumberFormat="0" applyBorder="0" applyAlignment="0" applyProtection="0"/>
    <xf numFmtId="0" fontId="17" fillId="72" borderId="0" applyNumberFormat="0" applyBorder="0" applyAlignment="0" applyProtection="0"/>
    <xf numFmtId="0" fontId="106" fillId="44" borderId="0" applyNumberFormat="0" applyBorder="0" applyAlignment="0" applyProtection="0"/>
    <xf numFmtId="0" fontId="17" fillId="9"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06" fillId="48" borderId="0" applyNumberFormat="0" applyBorder="0" applyAlignment="0" applyProtection="0"/>
    <xf numFmtId="0" fontId="17" fillId="73" borderId="0" applyNumberFormat="0" applyBorder="0" applyAlignment="0" applyProtection="0"/>
    <xf numFmtId="0" fontId="106" fillId="48" borderId="0" applyNumberFormat="0" applyBorder="0" applyAlignment="0" applyProtection="0"/>
    <xf numFmtId="0" fontId="17" fillId="10"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06" fillId="52" borderId="0" applyNumberFormat="0" applyBorder="0" applyAlignment="0" applyProtection="0"/>
    <xf numFmtId="0" fontId="17" fillId="77" borderId="0" applyNumberFormat="0" applyBorder="0" applyAlignment="0" applyProtection="0"/>
    <xf numFmtId="0" fontId="106" fillId="52"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06" fillId="56" borderId="0" applyNumberFormat="0" applyBorder="0" applyAlignment="0" applyProtection="0"/>
    <xf numFmtId="0" fontId="17" fillId="78" borderId="0" applyNumberFormat="0" applyBorder="0" applyAlignment="0" applyProtection="0"/>
    <xf numFmtId="0" fontId="106" fillId="56"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06" fillId="60" borderId="0" applyNumberFormat="0" applyBorder="0" applyAlignment="0" applyProtection="0"/>
    <xf numFmtId="0" fontId="17" fillId="79" borderId="0" applyNumberFormat="0" applyBorder="0" applyAlignment="0" applyProtection="0"/>
    <xf numFmtId="0" fontId="106" fillId="60" borderId="0" applyNumberFormat="0" applyBorder="0" applyAlignment="0" applyProtection="0"/>
    <xf numFmtId="0" fontId="17" fillId="15" borderId="0" applyNumberFormat="0" applyBorder="0" applyAlignment="0" applyProtection="0"/>
    <xf numFmtId="0" fontId="17" fillId="8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76" borderId="0" applyNumberFormat="0" applyBorder="0" applyAlignment="0" applyProtection="0"/>
    <xf numFmtId="0" fontId="17" fillId="76"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4"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08" fillId="40"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72" borderId="0" applyNumberFormat="0" applyBorder="0" applyAlignment="0" applyProtection="0"/>
    <xf numFmtId="0" fontId="17" fillId="72"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08" fillId="44"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73" borderId="0" applyNumberFormat="0" applyBorder="0" applyAlignment="0" applyProtection="0"/>
    <xf numFmtId="0" fontId="17" fillId="73"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22"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08" fillId="48"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20"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6"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79" borderId="0" applyNumberFormat="0" applyBorder="0" applyAlignment="0" applyProtection="0"/>
    <xf numFmtId="0" fontId="17" fillId="79"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7"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08" fillId="60"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5"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06" fillId="37" borderId="0" applyNumberFormat="0" applyBorder="0" applyAlignment="0" applyProtection="0"/>
    <xf numFmtId="0" fontId="17" fillId="81" borderId="0" applyNumberFormat="0" applyBorder="0" applyAlignment="0" applyProtection="0"/>
    <xf numFmtId="0" fontId="106" fillId="37"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09" fillId="41"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06" fillId="41" borderId="0" applyNumberFormat="0" applyBorder="0" applyAlignment="0" applyProtection="0"/>
    <xf numFmtId="0" fontId="17" fillId="82" borderId="0" applyNumberFormat="0" applyBorder="0" applyAlignment="0" applyProtection="0"/>
    <xf numFmtId="0" fontId="106" fillId="41" borderId="0" applyNumberFormat="0" applyBorder="0" applyAlignment="0" applyProtection="0"/>
    <xf numFmtId="0" fontId="17" fillId="17"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06" fillId="45" borderId="0" applyNumberFormat="0" applyBorder="0" applyAlignment="0" applyProtection="0"/>
    <xf numFmtId="0" fontId="17" fillId="83" borderId="0" applyNumberFormat="0" applyBorder="0" applyAlignment="0" applyProtection="0"/>
    <xf numFmtId="0" fontId="106" fillId="45" borderId="0" applyNumberFormat="0" applyBorder="0" applyAlignment="0" applyProtection="0"/>
    <xf numFmtId="0" fontId="17" fillId="18"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06" fillId="49" borderId="0" applyNumberFormat="0" applyBorder="0" applyAlignment="0" applyProtection="0"/>
    <xf numFmtId="0" fontId="17" fillId="77" borderId="0" applyNumberFormat="0" applyBorder="0" applyAlignment="0" applyProtection="0"/>
    <xf numFmtId="0" fontId="106" fillId="49" borderId="0" applyNumberFormat="0" applyBorder="0" applyAlignment="0" applyProtection="0"/>
    <xf numFmtId="0" fontId="17" fillId="13"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09" fillId="53"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06" fillId="53" borderId="0" applyNumberFormat="0" applyBorder="0" applyAlignment="0" applyProtection="0"/>
    <xf numFmtId="0" fontId="17" fillId="78" borderId="0" applyNumberFormat="0" applyBorder="0" applyAlignment="0" applyProtection="0"/>
    <xf numFmtId="0" fontId="106" fillId="53" borderId="0" applyNumberFormat="0" applyBorder="0" applyAlignment="0" applyProtection="0"/>
    <xf numFmtId="0" fontId="17" fillId="1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0" fontId="106" fillId="57" borderId="0" applyNumberFormat="0" applyBorder="0" applyAlignment="0" applyProtection="0"/>
    <xf numFmtId="0" fontId="17" fillId="84" borderId="0" applyNumberFormat="0" applyBorder="0" applyAlignment="0" applyProtection="0"/>
    <xf numFmtId="0" fontId="106" fillId="57" borderId="0" applyNumberFormat="0" applyBorder="0" applyAlignment="0" applyProtection="0"/>
    <xf numFmtId="0" fontId="17" fillId="19" borderId="0" applyNumberFormat="0" applyBorder="0" applyAlignment="0" applyProtection="0"/>
    <xf numFmtId="183" fontId="110" fillId="0" borderId="0">
      <alignment horizontal="left"/>
    </xf>
    <xf numFmtId="174" fontId="18" fillId="85" borderId="0">
      <alignment horizontal="center" vertical="center"/>
    </xf>
    <xf numFmtId="0" fontId="31" fillId="3"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1" fillId="31" borderId="0" applyNumberFormat="0" applyBorder="0" applyAlignment="0" applyProtection="0"/>
    <xf numFmtId="0" fontId="31" fillId="62" borderId="0" applyNumberFormat="0" applyBorder="0" applyAlignment="0" applyProtection="0"/>
    <xf numFmtId="0" fontId="111" fillId="31" borderId="0" applyNumberFormat="0" applyBorder="0" applyAlignment="0" applyProtection="0"/>
    <xf numFmtId="0" fontId="31" fillId="3" borderId="0" applyNumberFormat="0" applyBorder="0" applyAlignment="0" applyProtection="0"/>
    <xf numFmtId="0" fontId="112" fillId="86" borderId="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113" fillId="34" borderId="57"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84" fontId="18" fillId="0" borderId="0" applyFont="0" applyFill="0" applyBorder="0" applyAlignment="0" applyProtection="0"/>
    <xf numFmtId="184" fontId="18" fillId="0" borderId="0" applyFont="0" applyFill="0" applyBorder="0" applyAlignment="0" applyProtection="0"/>
    <xf numFmtId="0" fontId="26" fillId="21" borderId="17"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0" fontId="114" fillId="35" borderId="60" applyNumberFormat="0" applyAlignment="0" applyProtection="0"/>
    <xf numFmtId="0" fontId="26" fillId="88" borderId="17" applyNumberFormat="0" applyAlignment="0" applyProtection="0"/>
    <xf numFmtId="0" fontId="114" fillId="35" borderId="60" applyNumberFormat="0" applyAlignment="0" applyProtection="0"/>
    <xf numFmtId="0" fontId="26" fillId="21" borderId="17" applyNumberFormat="0" applyAlignment="0" applyProtection="0"/>
    <xf numFmtId="184" fontId="18" fillId="0" borderId="0" applyFont="0" applyFill="0" applyBorder="0" applyAlignment="0" applyProtection="0"/>
    <xf numFmtId="0" fontId="115" fillId="0" borderId="1">
      <alignment horizontal="left" wrapText="1"/>
    </xf>
    <xf numFmtId="185" fontId="45" fillId="0" borderId="0" applyFont="0" applyFill="0" applyBorder="0" applyAlignment="0" applyProtection="0"/>
    <xf numFmtId="185" fontId="29" fillId="0" borderId="0" applyFont="0" applyFill="0" applyBorder="0" applyAlignment="0" applyProtection="0"/>
    <xf numFmtId="185" fontId="116" fillId="0" borderId="0" applyFont="0" applyFill="0" applyBorder="0" applyAlignment="0" applyProtection="0"/>
    <xf numFmtId="186" fontId="95" fillId="0" borderId="0" applyFill="0" applyBorder="0" applyAlignment="0" applyProtection="0"/>
    <xf numFmtId="3" fontId="117" fillId="0" borderId="0" applyFont="0" applyFill="0" applyBorder="0" applyAlignment="0" applyProtection="0"/>
    <xf numFmtId="3" fontId="117" fillId="0" borderId="0" applyFont="0" applyFill="0" applyBorder="0" applyAlignment="0" applyProtection="0"/>
    <xf numFmtId="187" fontId="118" fillId="89" borderId="0">
      <alignment horizontal="left"/>
    </xf>
    <xf numFmtId="188" fontId="95" fillId="0" borderId="0" applyFill="0" applyBorder="0" applyAlignment="0" applyProtection="0"/>
    <xf numFmtId="189" fontId="95" fillId="0" borderId="0" applyFill="0" applyBorder="0" applyAlignment="0" applyProtection="0"/>
    <xf numFmtId="1" fontId="119" fillId="90" borderId="0"/>
    <xf numFmtId="190"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92" fontId="18" fillId="0" borderId="0" applyFont="0" applyFill="0" applyBorder="0" applyAlignment="0" applyProtection="0"/>
    <xf numFmtId="175" fontId="18" fillId="0" borderId="0" applyFont="0" applyFill="0" applyBorder="0" applyAlignment="0" applyProtection="0"/>
    <xf numFmtId="193"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1" fontId="95" fillId="0" borderId="0" applyFill="0" applyBorder="0" applyAlignment="0" applyProtection="0"/>
    <xf numFmtId="190" fontId="18" fillId="0" borderId="0" applyFont="0" applyFill="0" applyBorder="0" applyAlignment="0" applyProtection="0"/>
    <xf numFmtId="190" fontId="16" fillId="0" borderId="0" applyFill="0" applyBorder="0" applyAlignment="0" applyProtection="0"/>
    <xf numFmtId="190" fontId="16"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1" fontId="95" fillId="0" borderId="0" applyFill="0" applyBorder="0" applyAlignment="0" applyProtection="0"/>
    <xf numFmtId="194" fontId="18" fillId="0" borderId="0" applyFont="0" applyFill="0" applyBorder="0" applyAlignment="0" applyProtection="0"/>
    <xf numFmtId="0" fontId="95" fillId="0" borderId="0" applyNumberFormat="0" applyFill="0" applyBorder="0" applyAlignment="0" applyProtection="0"/>
    <xf numFmtId="195" fontId="115" fillId="91" borderId="0" applyNumberFormat="0" applyBorder="0" applyAlignment="0" applyProtection="0"/>
    <xf numFmtId="195" fontId="115" fillId="91" borderId="0" applyNumberFormat="0" applyBorder="0" applyAlignment="0" applyProtection="0"/>
    <xf numFmtId="196" fontId="120" fillId="0" borderId="0">
      <alignment horizontal="center"/>
    </xf>
    <xf numFmtId="197" fontId="95" fillId="0" borderId="0" applyFill="0" applyBorder="0" applyAlignment="0" applyProtection="0"/>
    <xf numFmtId="178" fontId="95" fillId="0" borderId="0" applyFill="0" applyBorder="0" applyAlignment="0" applyProtection="0"/>
    <xf numFmtId="38" fontId="121" fillId="0" borderId="0" applyFont="0" applyFill="0" applyBorder="0" applyAlignment="0" applyProtection="0"/>
    <xf numFmtId="0" fontId="122" fillId="0" borderId="0" applyFont="0" applyFill="0" applyBorder="0" applyAlignment="0" applyProtection="0"/>
    <xf numFmtId="178" fontId="95" fillId="0" borderId="0" applyFill="0" applyBorder="0" applyAlignment="0" applyProtection="0"/>
    <xf numFmtId="198" fontId="95"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7" fontId="29" fillId="0" borderId="0" applyFont="0" applyFill="0" applyBorder="0" applyAlignment="0" applyProtection="0"/>
    <xf numFmtId="177"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16" fillId="0" borderId="0" applyFill="0" applyBorder="0" applyAlignment="0" applyProtection="0"/>
    <xf numFmtId="178" fontId="16" fillId="0" borderId="0" applyFill="0" applyBorder="0" applyAlignment="0" applyProtection="0"/>
    <xf numFmtId="174" fontId="29" fillId="0" borderId="0" applyFont="0" applyFill="0" applyBorder="0" applyAlignment="0" applyProtection="0"/>
    <xf numFmtId="174" fontId="29" fillId="0" borderId="0" applyFont="0" applyFill="0" applyBorder="0" applyAlignment="0" applyProtection="0"/>
    <xf numFmtId="178" fontId="95" fillId="0" borderId="0" applyFill="0" applyBorder="0" applyAlignment="0" applyProtection="0"/>
    <xf numFmtId="0" fontId="104" fillId="0" borderId="0"/>
    <xf numFmtId="0" fontId="16" fillId="0" borderId="0"/>
    <xf numFmtId="0" fontId="32" fillId="0" borderId="0" applyNumberFormat="0" applyFill="0" applyBorder="0" applyAlignment="0" applyProtection="0"/>
    <xf numFmtId="0" fontId="32"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0" fontId="123" fillId="0" borderId="0" applyNumberFormat="0" applyFill="0" applyBorder="0" applyAlignment="0" applyProtection="0"/>
    <xf numFmtId="200" fontId="124" fillId="0" borderId="0" applyFill="0" applyBorder="0">
      <alignment horizontal="right" vertical="top"/>
    </xf>
    <xf numFmtId="201" fontId="124" fillId="0" borderId="0" applyFill="0" applyBorder="0">
      <alignment horizontal="right" vertical="top"/>
    </xf>
    <xf numFmtId="174" fontId="125" fillId="0" borderId="0">
      <alignment horizontal="center" wrapText="1"/>
    </xf>
    <xf numFmtId="171" fontId="124" fillId="0" borderId="0" applyFill="0" applyBorder="0" applyAlignment="0" applyProtection="0">
      <alignment horizontal="right" vertical="top"/>
    </xf>
    <xf numFmtId="202" fontId="126" fillId="0" borderId="0"/>
    <xf numFmtId="174" fontId="124" fillId="0" borderId="0" applyFill="0" applyBorder="0">
      <alignment horizontal="left" vertical="top"/>
    </xf>
    <xf numFmtId="174" fontId="127" fillId="0" borderId="0"/>
    <xf numFmtId="203" fontId="18" fillId="0" borderId="0" applyFont="0" applyFill="0" applyBorder="0" applyAlignment="0" applyProtection="0"/>
    <xf numFmtId="203" fontId="18" fillId="0" borderId="0" applyFont="0" applyFill="0" applyBorder="0" applyAlignment="0" applyProtection="0"/>
    <xf numFmtId="37" fontId="44" fillId="92" borderId="65"/>
    <xf numFmtId="37" fontId="44" fillId="92" borderId="65"/>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8" fillId="0" borderId="0" applyNumberFormat="0" applyFill="0" applyBorder="0" applyAlignment="0" applyProtection="0"/>
    <xf numFmtId="195" fontId="129"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128" fillId="0" borderId="0" applyNumberFormat="0" applyFill="0" applyBorder="0" applyAlignment="0" applyProtection="0"/>
    <xf numFmtId="0" fontId="35" fillId="4"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0" fontId="130" fillId="30" borderId="0" applyNumberFormat="0" applyBorder="0" applyAlignment="0" applyProtection="0"/>
    <xf numFmtId="0" fontId="35" fillId="63" borderId="0" applyNumberFormat="0" applyBorder="0" applyAlignment="0" applyProtection="0"/>
    <xf numFmtId="0" fontId="130" fillId="30" borderId="0" applyNumberFormat="0" applyBorder="0" applyAlignment="0" applyProtection="0"/>
    <xf numFmtId="0" fontId="35" fillId="4" borderId="0" applyNumberFormat="0" applyBorder="0" applyAlignment="0" applyProtection="0"/>
    <xf numFmtId="38" fontId="131" fillId="92" borderId="0" applyNumberFormat="0" applyBorder="0" applyAlignment="0" applyProtection="0"/>
    <xf numFmtId="38" fontId="131" fillId="92" borderId="0" applyNumberFormat="0" applyBorder="0" applyAlignment="0" applyProtection="0"/>
    <xf numFmtId="1" fontId="132" fillId="93" borderId="0"/>
    <xf numFmtId="174" fontId="133" fillId="0" borderId="66" applyNumberFormat="0" applyAlignment="0" applyProtection="0">
      <alignment horizontal="left" vertical="center"/>
    </xf>
    <xf numFmtId="0" fontId="134" fillId="0" borderId="66" applyNumberFormat="0" applyAlignment="0" applyProtection="0">
      <alignment horizontal="left" vertical="center"/>
    </xf>
    <xf numFmtId="0" fontId="133" fillId="0" borderId="66" applyNumberFormat="0" applyAlignment="0" applyProtection="0">
      <alignment horizontal="left" vertical="center"/>
    </xf>
    <xf numFmtId="0" fontId="133" fillId="0" borderId="67" applyNumberFormat="0" applyAlignment="0" applyProtection="0"/>
    <xf numFmtId="0" fontId="133" fillId="0" borderId="67" applyNumberFormat="0" applyAlignment="0" applyProtection="0"/>
    <xf numFmtId="174" fontId="133" fillId="0" borderId="7">
      <alignment horizontal="left" vertical="center"/>
    </xf>
    <xf numFmtId="0" fontId="134" fillId="0" borderId="7">
      <alignment horizontal="left" vertical="center"/>
    </xf>
    <xf numFmtId="0" fontId="134" fillId="0" borderId="7">
      <alignment horizontal="left" vertical="center"/>
    </xf>
    <xf numFmtId="177" fontId="134" fillId="0" borderId="7">
      <alignment horizontal="left" vertical="center"/>
    </xf>
    <xf numFmtId="177" fontId="134" fillId="0" borderId="7">
      <alignment horizontal="left" vertical="center"/>
    </xf>
    <xf numFmtId="0" fontId="133" fillId="0" borderId="68">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174" fontId="133"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74"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3"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0" fontId="134" fillId="0" borderId="7">
      <alignment horizontal="left" vertical="center"/>
    </xf>
    <xf numFmtId="14" fontId="115" fillId="94" borderId="69">
      <alignment horizontal="center" vertical="center" wrapText="1"/>
    </xf>
    <xf numFmtId="0" fontId="22" fillId="0" borderId="13" applyNumberFormat="0" applyFill="0" applyAlignment="0" applyProtection="0"/>
    <xf numFmtId="0" fontId="22" fillId="0" borderId="13"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0" fontId="135" fillId="0" borderId="54"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3" fillId="0" borderId="14" applyNumberFormat="0" applyFill="0" applyAlignment="0" applyProtection="0"/>
    <xf numFmtId="0" fontId="23" fillId="0" borderId="14"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0" fontId="136" fillId="0" borderId="55" applyNumberFormat="0" applyFill="0" applyAlignment="0" applyProtection="0"/>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24" fillId="0" borderId="15" applyNumberFormat="0" applyFill="0" applyAlignment="0" applyProtection="0"/>
    <xf numFmtId="0" fontId="24" fillId="0" borderId="15"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137" fillId="0" borderId="56"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138" fillId="0" borderId="0">
      <alignment horizontal="center"/>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14" fontId="115" fillId="94" borderId="69">
      <alignment horizontal="center" vertical="center" wrapText="1"/>
    </xf>
    <xf numFmtId="0" fontId="138" fillId="0" borderId="0">
      <alignment horizontal="center" textRotation="90"/>
    </xf>
    <xf numFmtId="0" fontId="139" fillId="0" borderId="0" applyNumberFormat="0"/>
    <xf numFmtId="0" fontId="139" fillId="0" borderId="0" applyNumberFormat="0"/>
    <xf numFmtId="0" fontId="139"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183" fontId="140" fillId="0" borderId="0" applyNumberFormat="0"/>
    <xf numFmtId="0" fontId="139" fillId="0" borderId="0" applyNumberFormat="0"/>
    <xf numFmtId="183" fontId="140" fillId="0" borderId="0" applyNumberFormat="0"/>
    <xf numFmtId="0" fontId="140" fillId="0" borderId="0" applyNumberFormat="0"/>
    <xf numFmtId="0" fontId="140"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39" fillId="0" borderId="0" applyNumberFormat="0"/>
    <xf numFmtId="0" fontId="141"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lignment horizontal="left" vertical="center" wrapText="1"/>
    </xf>
    <xf numFmtId="0" fontId="144" fillId="0" borderId="0">
      <alignment horizontal="left" vertical="center" wrapText="1" indent="1"/>
    </xf>
    <xf numFmtId="0" fontId="144" fillId="0" borderId="0">
      <alignment horizontal="left" vertical="center" wrapText="1" indent="3"/>
    </xf>
    <xf numFmtId="0" fontId="84" fillId="0" borderId="0"/>
    <xf numFmtId="0" fontId="84" fillId="0" borderId="0"/>
    <xf numFmtId="0" fontId="84" fillId="0" borderId="0"/>
    <xf numFmtId="0" fontId="84" fillId="0" borderId="0"/>
    <xf numFmtId="0" fontId="44" fillId="0" borderId="0"/>
    <xf numFmtId="0" fontId="44" fillId="0" borderId="0"/>
    <xf numFmtId="0" fontId="95" fillId="0" borderId="0"/>
    <xf numFmtId="0" fontId="29" fillId="0" borderId="0"/>
    <xf numFmtId="0" fontId="84" fillId="0" borderId="0"/>
    <xf numFmtId="0" fontId="84" fillId="0" borderId="0"/>
    <xf numFmtId="0" fontId="84" fillId="0" borderId="0"/>
    <xf numFmtId="0" fontId="84" fillId="0" borderId="0"/>
    <xf numFmtId="0" fontId="84" fillId="0" borderId="0"/>
    <xf numFmtId="0" fontId="84" fillId="0" borderId="0"/>
    <xf numFmtId="0" fontId="44" fillId="0" borderId="0"/>
    <xf numFmtId="0" fontId="95" fillId="95" borderId="70" applyNumberFormat="0" applyAlignment="0">
      <protection locked="0"/>
    </xf>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10" fontId="131" fillId="93" borderId="1" applyNumberFormat="0" applyBorder="0" applyAlignment="0" applyProtection="0"/>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195" fontId="18" fillId="97" borderId="1" applyNumberFormat="0" applyFon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95" fillId="95" borderId="70" applyNumberFormat="0" applyAlignment="0">
      <protection locked="0"/>
    </xf>
    <xf numFmtId="0" fontId="95" fillId="95"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5"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0" fontId="145" fillId="33" borderId="57" applyNumberFormat="0" applyAlignment="0" applyProtection="0"/>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16"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0" fontId="95" fillId="96" borderId="70" applyNumberFormat="0" applyAlignment="0">
      <protection locked="0"/>
    </xf>
    <xf numFmtId="195" fontId="18" fillId="97" borderId="1" applyNumberFormat="0" applyFont="0" applyAlignment="0">
      <protection locked="0"/>
    </xf>
    <xf numFmtId="195" fontId="18" fillId="97" borderId="1" applyNumberFormat="0" applyFont="0" applyAlignment="0">
      <protection locked="0"/>
    </xf>
    <xf numFmtId="0" fontId="16" fillId="95" borderId="70" applyNumberFormat="0" applyAlignment="0">
      <protection locked="0"/>
    </xf>
    <xf numFmtId="0" fontId="95" fillId="96" borderId="70" applyNumberFormat="0" applyAlignment="0">
      <protection locked="0"/>
    </xf>
    <xf numFmtId="0" fontId="95" fillId="95" borderId="70" applyNumberFormat="0" applyAlignment="0">
      <protection locked="0"/>
    </xf>
    <xf numFmtId="0" fontId="95" fillId="95" borderId="70" applyNumberFormat="0" applyAlignment="0">
      <protection locked="0"/>
    </xf>
    <xf numFmtId="49" fontId="128" fillId="97" borderId="1">
      <alignment horizontal="center"/>
      <protection locked="0"/>
    </xf>
    <xf numFmtId="49" fontId="29" fillId="98" borderId="65">
      <alignment horizontal="center" vertical="center" wrapText="1"/>
      <protection locked="0"/>
    </xf>
    <xf numFmtId="49" fontId="29" fillId="98" borderId="65">
      <alignment horizontal="center" vertical="center" wrapText="1"/>
      <protection locked="0"/>
    </xf>
    <xf numFmtId="204" fontId="44" fillId="97" borderId="65">
      <protection locked="0"/>
    </xf>
    <xf numFmtId="204" fontId="44" fillId="97" borderId="65">
      <protection locked="0"/>
    </xf>
    <xf numFmtId="205" fontId="146" fillId="0" borderId="71">
      <alignment horizontal="center"/>
    </xf>
    <xf numFmtId="49" fontId="147" fillId="0" borderId="72" applyNumberFormat="0">
      <alignment horizontal="center" shrinkToFit="1"/>
    </xf>
    <xf numFmtId="0" fontId="147" fillId="0" borderId="73" applyNumberFormat="0">
      <alignment horizontal="center" shrinkToFit="1"/>
    </xf>
    <xf numFmtId="0" fontId="147" fillId="0" borderId="73" applyNumberFormat="0">
      <alignment horizontal="center" shrinkToFit="1"/>
    </xf>
    <xf numFmtId="49" fontId="147" fillId="0" borderId="72" applyNumberFormat="0">
      <alignment horizontal="center" shrinkToFit="1"/>
    </xf>
    <xf numFmtId="0" fontId="147" fillId="0" borderId="73" applyNumberFormat="0">
      <alignment horizontal="center" shrinkToFit="1"/>
    </xf>
    <xf numFmtId="0" fontId="148" fillId="0" borderId="73" applyNumberFormat="0">
      <alignment horizontal="center"/>
    </xf>
    <xf numFmtId="1" fontId="147" fillId="0" borderId="72">
      <alignment horizontal="left"/>
    </xf>
    <xf numFmtId="1" fontId="147" fillId="0" borderId="73">
      <alignment horizontal="left"/>
    </xf>
    <xf numFmtId="1" fontId="147" fillId="0" borderId="73">
      <alignment horizontal="left"/>
    </xf>
    <xf numFmtId="1" fontId="147" fillId="0" borderId="72">
      <alignment horizontal="left"/>
    </xf>
    <xf numFmtId="1" fontId="147" fillId="0" borderId="73">
      <alignment horizontal="left"/>
    </xf>
    <xf numFmtId="49" fontId="149" fillId="0" borderId="0">
      <alignment horizontal="left" vertical="center" wrapText="1"/>
    </xf>
    <xf numFmtId="49" fontId="149" fillId="0" borderId="0">
      <alignment horizontal="center" vertical="center" wrapText="1"/>
    </xf>
    <xf numFmtId="49" fontId="150" fillId="0" borderId="0">
      <alignment horizontal="right" vertical="center"/>
    </xf>
    <xf numFmtId="49" fontId="150" fillId="0" borderId="0">
      <alignment horizontal="left" vertical="center" wrapText="1"/>
    </xf>
    <xf numFmtId="0" fontId="150" fillId="0" borderId="0">
      <alignment horizontal="right" vertical="center" wrapText="1"/>
    </xf>
    <xf numFmtId="49" fontId="150" fillId="0" borderId="74">
      <alignment horizontal="left" vertical="center"/>
    </xf>
    <xf numFmtId="0" fontId="150" fillId="0" borderId="74">
      <alignment horizontal="left" vertical="center"/>
    </xf>
    <xf numFmtId="49" fontId="150" fillId="0" borderId="75">
      <alignment horizontal="center" vertical="center" wrapText="1"/>
    </xf>
    <xf numFmtId="0" fontId="150" fillId="0" borderId="0">
      <alignment horizontal="left" vertical="center" wrapText="1"/>
    </xf>
    <xf numFmtId="0" fontId="150" fillId="0" borderId="76">
      <alignment horizontal="left" vertical="center" wrapText="1"/>
    </xf>
    <xf numFmtId="49" fontId="150" fillId="0" borderId="77">
      <alignment horizontal="right" vertical="center" wrapText="1"/>
    </xf>
    <xf numFmtId="49" fontId="150" fillId="0" borderId="77">
      <alignment horizontal="left" vertical="center" wrapText="1"/>
    </xf>
    <xf numFmtId="49" fontId="150" fillId="0" borderId="78">
      <alignment horizontal="left" vertical="center" wrapText="1"/>
    </xf>
    <xf numFmtId="49" fontId="150" fillId="0" borderId="79">
      <alignment horizontal="right" vertical="center" wrapText="1"/>
    </xf>
    <xf numFmtId="49" fontId="149" fillId="0" borderId="78">
      <alignment horizontal="center" wrapText="1"/>
    </xf>
    <xf numFmtId="49" fontId="149" fillId="0" borderId="76">
      <alignment horizontal="center" wrapText="1"/>
    </xf>
    <xf numFmtId="49" fontId="151" fillId="0" borderId="80">
      <alignment horizontal="left" vertical="center" wrapText="1"/>
    </xf>
    <xf numFmtId="49" fontId="152" fillId="0" borderId="0">
      <alignment horizontal="right" vertical="center"/>
    </xf>
    <xf numFmtId="0" fontId="150" fillId="0" borderId="77">
      <alignment horizontal="left" vertical="center" wrapText="1"/>
    </xf>
    <xf numFmtId="49" fontId="150" fillId="0" borderId="77">
      <alignment horizontal="right" vertical="top" wrapText="1"/>
    </xf>
    <xf numFmtId="49" fontId="150" fillId="0" borderId="81">
      <alignment horizontal="right" vertical="center" wrapText="1"/>
    </xf>
    <xf numFmtId="49" fontId="150" fillId="0" borderId="81">
      <alignment horizontal="left" vertical="center" wrapText="1"/>
    </xf>
    <xf numFmtId="49" fontId="150" fillId="0" borderId="80">
      <alignment horizontal="left" vertical="center" wrapText="1"/>
    </xf>
    <xf numFmtId="49" fontId="149" fillId="0" borderId="80">
      <alignment horizontal="center" wrapText="1"/>
    </xf>
    <xf numFmtId="0" fontId="152" fillId="0" borderId="80">
      <alignment horizontal="right" vertical="center" wrapText="1"/>
    </xf>
    <xf numFmtId="0" fontId="152" fillId="0" borderId="80">
      <alignment horizontal="left" vertical="center" wrapText="1"/>
    </xf>
    <xf numFmtId="49" fontId="152" fillId="0" borderId="80">
      <alignment horizontal="left" vertical="center" wrapText="1"/>
    </xf>
    <xf numFmtId="49" fontId="150" fillId="0" borderId="0">
      <alignment horizontal="left" vertical="center"/>
    </xf>
    <xf numFmtId="49" fontId="152" fillId="0" borderId="80">
      <alignment horizontal="right" vertical="center" wrapText="1"/>
    </xf>
    <xf numFmtId="49" fontId="153" fillId="0" borderId="80">
      <alignment horizontal="center" wrapText="1"/>
    </xf>
    <xf numFmtId="49" fontId="152" fillId="0" borderId="76">
      <alignment horizontal="center" vertical="top" wrapText="1"/>
    </xf>
    <xf numFmtId="0" fontId="152" fillId="0" borderId="76">
      <alignment horizontal="right" vertical="center" wrapText="1"/>
    </xf>
    <xf numFmtId="0" fontId="152" fillId="0" borderId="76">
      <alignment horizontal="left" vertical="center" wrapText="1"/>
    </xf>
    <xf numFmtId="49" fontId="152" fillId="0" borderId="76">
      <alignment horizontal="left" vertical="center" wrapText="1"/>
    </xf>
    <xf numFmtId="0" fontId="150" fillId="0" borderId="0">
      <alignment horizontal="left" vertical="center"/>
    </xf>
    <xf numFmtId="0" fontId="150" fillId="0" borderId="76">
      <alignment horizontal="right" vertical="center" wrapText="1"/>
    </xf>
    <xf numFmtId="49" fontId="150" fillId="0" borderId="76">
      <alignment horizontal="left" vertical="center" wrapText="1"/>
    </xf>
    <xf numFmtId="49" fontId="150" fillId="0" borderId="76">
      <alignment horizontal="right" vertical="center" wrapText="1"/>
    </xf>
    <xf numFmtId="49" fontId="152" fillId="0" borderId="76">
      <alignment horizontal="right" vertical="center" wrapText="1"/>
    </xf>
    <xf numFmtId="0" fontId="150" fillId="0" borderId="77">
      <alignment horizontal="right" vertical="center" wrapText="1"/>
    </xf>
    <xf numFmtId="49" fontId="154" fillId="0" borderId="80">
      <alignment horizontal="left" vertical="center" wrapText="1"/>
    </xf>
    <xf numFmtId="49" fontId="152" fillId="0" borderId="0">
      <alignment horizontal="center" vertical="center" wrapText="1"/>
    </xf>
    <xf numFmtId="0" fontId="152" fillId="0" borderId="82">
      <alignment horizontal="right" vertical="center" wrapText="1"/>
    </xf>
    <xf numFmtId="0" fontId="152" fillId="0" borderId="82">
      <alignment horizontal="left" vertical="center" wrapText="1"/>
    </xf>
    <xf numFmtId="49" fontId="152" fillId="0" borderId="82">
      <alignment horizontal="left" vertical="center" wrapText="1"/>
    </xf>
    <xf numFmtId="49" fontId="152" fillId="0" borderId="82">
      <alignment horizontal="right" vertical="center" wrapText="1"/>
    </xf>
    <xf numFmtId="0" fontId="150" fillId="0" borderId="83">
      <alignment horizontal="left" vertical="center"/>
    </xf>
    <xf numFmtId="49" fontId="150" fillId="0" borderId="0">
      <alignment horizontal="center" vertical="center" wrapText="1"/>
    </xf>
    <xf numFmtId="206" fontId="155" fillId="0" borderId="0" applyFont="0" applyFill="0" applyBorder="0" applyAlignment="0" applyProtection="0"/>
    <xf numFmtId="0" fontId="33" fillId="0" borderId="19" applyNumberFormat="0" applyFill="0" applyAlignment="0" applyProtection="0"/>
    <xf numFmtId="0" fontId="33" fillId="0" borderId="1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0" fontId="156" fillId="0" borderId="59" applyNumberFormat="0" applyFill="0" applyAlignment="0" applyProtection="0"/>
    <xf numFmtId="14" fontId="146" fillId="0" borderId="71">
      <alignment horizontal="center"/>
    </xf>
    <xf numFmtId="207" fontId="146" fillId="0" borderId="71"/>
    <xf numFmtId="208" fontId="29" fillId="0" borderId="0" applyFont="0" applyFill="0" applyBorder="0" applyAlignment="0" applyProtection="0"/>
    <xf numFmtId="209" fontId="29" fillId="0" borderId="0" applyFont="0" applyFill="0" applyBorder="0" applyAlignment="0" applyProtection="0"/>
    <xf numFmtId="210" fontId="29" fillId="0" borderId="0" applyFont="0" applyFill="0" applyBorder="0" applyAlignment="0" applyProtection="0"/>
    <xf numFmtId="211" fontId="29" fillId="0" borderId="0" applyFon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95" fillId="0" borderId="0" applyNumberFormat="0" applyFill="0" applyBorder="0" applyAlignment="0" applyProtection="0"/>
    <xf numFmtId="0" fontId="28" fillId="2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0" fontId="157" fillId="32" borderId="0" applyNumberFormat="0" applyBorder="0" applyAlignment="0" applyProtection="0"/>
    <xf numFmtId="0" fontId="28" fillId="95" borderId="0" applyNumberFormat="0" applyBorder="0" applyAlignment="0" applyProtection="0"/>
    <xf numFmtId="0" fontId="157" fillId="32" borderId="0" applyNumberFormat="0" applyBorder="0" applyAlignment="0" applyProtection="0"/>
    <xf numFmtId="0" fontId="28" fillId="22" borderId="0" applyNumberFormat="0" applyBorder="0" applyAlignment="0" applyProtection="0"/>
    <xf numFmtId="174" fontId="29" fillId="0" borderId="0"/>
    <xf numFmtId="178" fontId="158" fillId="0" borderId="0"/>
    <xf numFmtId="0" fontId="15" fillId="0" borderId="0" applyNumberFormat="0" applyFill="0" applyBorder="0" applyAlignment="0" applyProtection="0"/>
    <xf numFmtId="212" fontId="159" fillId="0" borderId="0"/>
    <xf numFmtId="0" fontId="29" fillId="0" borderId="0"/>
    <xf numFmtId="0" fontId="1" fillId="0" borderId="0"/>
    <xf numFmtId="0" fontId="1" fillId="0" borderId="0"/>
    <xf numFmtId="0" fontId="1"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55" fillId="0" borderId="0"/>
    <xf numFmtId="0" fontId="155" fillId="0" borderId="0"/>
    <xf numFmtId="0" fontId="155" fillId="0" borderId="0"/>
    <xf numFmtId="0" fontId="155" fillId="0" borderId="0"/>
    <xf numFmtId="0" fontId="155" fillId="0" borderId="0"/>
    <xf numFmtId="0" fontId="155"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8" fillId="0" borderId="0"/>
    <xf numFmtId="0" fontId="160" fillId="0" borderId="0"/>
    <xf numFmtId="0" fontId="18"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160" fillId="0" borderId="0"/>
    <xf numFmtId="0" fontId="44" fillId="0" borderId="0"/>
    <xf numFmtId="0" fontId="155" fillId="0" borderId="0"/>
    <xf numFmtId="0" fontId="1" fillId="0" borderId="0"/>
    <xf numFmtId="0" fontId="1" fillId="0" borderId="0"/>
    <xf numFmtId="0" fontId="1" fillId="0" borderId="0"/>
    <xf numFmtId="0" fontId="1" fillId="0" borderId="0"/>
    <xf numFmtId="0" fontId="44" fillId="0" borderId="0"/>
    <xf numFmtId="0" fontId="161" fillId="0" borderId="0"/>
    <xf numFmtId="0" fontId="45" fillId="0" borderId="0"/>
    <xf numFmtId="0" fontId="116" fillId="0" borderId="0"/>
    <xf numFmtId="0" fontId="116" fillId="0" borderId="0"/>
    <xf numFmtId="0" fontId="160" fillId="0" borderId="0"/>
    <xf numFmtId="0" fontId="29" fillId="0" borderId="0"/>
    <xf numFmtId="0" fontId="29" fillId="0" borderId="0"/>
    <xf numFmtId="0" fontId="16" fillId="0" borderId="0"/>
    <xf numFmtId="0" fontId="29" fillId="0" borderId="0"/>
    <xf numFmtId="0" fontId="162" fillId="0" borderId="0"/>
    <xf numFmtId="0" fontId="163"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50" fillId="0" borderId="0"/>
    <xf numFmtId="9" fontId="164" fillId="0" borderId="0"/>
    <xf numFmtId="9" fontId="164" fillId="0" borderId="0"/>
    <xf numFmtId="9" fontId="164" fillId="0" borderId="0"/>
    <xf numFmtId="9" fontId="164" fillId="0" borderId="0"/>
    <xf numFmtId="9" fontId="165"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9" fontId="164" fillId="0" borderId="0"/>
    <xf numFmtId="0" fontId="44" fillId="23" borderId="18" applyNumberFormat="0" applyFont="0" applyAlignment="0" applyProtection="0"/>
    <xf numFmtId="0" fontId="44" fillId="99" borderId="18" applyNumberForma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44"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0" fontId="3"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 fillId="36" borderId="61"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23" borderId="18" applyNumberFormat="0" applyFont="0" applyAlignment="0" applyProtection="0"/>
    <xf numFmtId="0" fontId="16" fillId="99" borderId="18" applyNumberFormat="0" applyAlignment="0" applyProtection="0"/>
    <xf numFmtId="213" fontId="166" fillId="0" borderId="0"/>
    <xf numFmtId="214" fontId="118" fillId="0" borderId="71"/>
    <xf numFmtId="214" fontId="146" fillId="0" borderId="71"/>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167" fillId="34" borderId="58"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215"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170" fontId="155" fillId="0" borderId="0" applyFont="0" applyFill="0" applyBorder="0" applyAlignment="0" applyProtection="0"/>
    <xf numFmtId="0" fontId="29" fillId="0" borderId="0" applyNumberFormat="0" applyFill="0" applyBorder="0" applyAlignment="0" applyProtection="0"/>
    <xf numFmtId="171" fontId="168" fillId="0" borderId="0" applyFont="0" applyFill="0" applyBorder="0" applyAlignment="0" applyProtection="0"/>
    <xf numFmtId="174" fontId="118" fillId="0" borderId="0"/>
    <xf numFmtId="174" fontId="169" fillId="0" borderId="0"/>
    <xf numFmtId="174" fontId="170" fillId="0" borderId="0"/>
    <xf numFmtId="174" fontId="171" fillId="0" borderId="0"/>
    <xf numFmtId="174" fontId="146" fillId="0" borderId="0"/>
    <xf numFmtId="0" fontId="172" fillId="0" borderId="0"/>
    <xf numFmtId="216" fontId="172" fillId="0" borderId="0"/>
    <xf numFmtId="0" fontId="173" fillId="67" borderId="0">
      <alignment horizontal="left" vertical="top"/>
    </xf>
    <xf numFmtId="0" fontId="151" fillId="67" borderId="0">
      <alignment horizontal="left" vertical="top"/>
    </xf>
    <xf numFmtId="0" fontId="151" fillId="67" borderId="0">
      <alignment horizontal="left" vertical="top"/>
    </xf>
    <xf numFmtId="0" fontId="151" fillId="67" borderId="0">
      <alignment horizontal="left" vertical="top"/>
    </xf>
    <xf numFmtId="0" fontId="174" fillId="67" borderId="0">
      <alignment horizontal="center" vertical="top"/>
    </xf>
    <xf numFmtId="0" fontId="151" fillId="67" borderId="0">
      <alignment horizontal="center" vertical="center"/>
    </xf>
    <xf numFmtId="0" fontId="151" fillId="67" borderId="0">
      <alignment horizontal="center" vertical="center"/>
    </xf>
    <xf numFmtId="0" fontId="151" fillId="67" borderId="0">
      <alignment horizontal="center" vertic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75" fillId="100"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32" fillId="101" borderId="84">
      <alignment horizontal="center"/>
    </xf>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49" fontId="120" fillId="0" borderId="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0" fontId="29" fillId="102"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40" fontId="29" fillId="103"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38" fontId="119" fillId="104" borderId="70"/>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76"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101" borderId="84">
      <alignment vertical="center"/>
    </xf>
    <xf numFmtId="49" fontId="119" fillId="0" borderId="0">
      <alignment horizontal="right"/>
    </xf>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40" fontId="29" fillId="105" borderId="70"/>
    <xf numFmtId="1" fontId="119" fillId="93" borderId="0"/>
    <xf numFmtId="174" fontId="29" fillId="0" borderId="0"/>
    <xf numFmtId="0" fontId="94" fillId="0" borderId="0"/>
    <xf numFmtId="0" fontId="177" fillId="0" borderId="0"/>
    <xf numFmtId="0" fontId="178" fillId="0" borderId="0"/>
    <xf numFmtId="0" fontId="95" fillId="0" borderId="0"/>
    <xf numFmtId="0" fontId="179" fillId="0" borderId="0"/>
    <xf numFmtId="174" fontId="29" fillId="90" borderId="65">
      <alignment vertical="center" wrapText="1"/>
    </xf>
    <xf numFmtId="174" fontId="29" fillId="90" borderId="65">
      <alignment vertical="center" wrapText="1"/>
    </xf>
    <xf numFmtId="1" fontId="180" fillId="0" borderId="0"/>
    <xf numFmtId="1" fontId="180" fillId="0" borderId="0"/>
    <xf numFmtId="1" fontId="180" fillId="0" borderId="0"/>
    <xf numFmtId="1" fontId="180" fillId="0" borderId="0"/>
    <xf numFmtId="1" fontId="181"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 fontId="180" fillId="0" borderId="0"/>
    <xf numFmtId="174" fontId="182" fillId="0" borderId="0"/>
    <xf numFmtId="174" fontId="183" fillId="0" borderId="0" applyFill="0" applyBorder="0" applyProtection="0">
      <alignment horizontal="left" vertical="top"/>
    </xf>
    <xf numFmtId="0" fontId="27" fillId="0" borderId="0" applyNumberFormat="0" applyFill="0" applyBorder="0" applyAlignment="0" applyProtection="0"/>
    <xf numFmtId="0" fontId="27"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195" fontId="185" fillId="0" borderId="0" applyNumberFormat="0" applyFill="0" applyBorder="0" applyAlignment="0" applyProtection="0"/>
    <xf numFmtId="195" fontId="185" fillId="0" borderId="0" applyNumberFormat="0" applyFill="0" applyBorder="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6"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17" fontId="95" fillId="0" borderId="0" applyFill="0" applyBorder="0" applyAlignment="0" applyProtection="0"/>
    <xf numFmtId="218" fontId="95" fillId="0" borderId="0" applyFill="0" applyBorder="0" applyAlignment="0" applyProtection="0"/>
    <xf numFmtId="219" fontId="29" fillId="0" borderId="0" applyFont="0" applyFill="0" applyBorder="0" applyAlignment="0" applyProtection="0"/>
    <xf numFmtId="220" fontId="29" fillId="0" borderId="0" applyFont="0" applyFill="0" applyBorder="0" applyAlignment="0" applyProtection="0"/>
    <xf numFmtId="221" fontId="121" fillId="0" borderId="0" applyFont="0" applyFill="0" applyBorder="0" applyAlignment="0" applyProtection="0"/>
    <xf numFmtId="222" fontId="121" fillId="0" borderId="0" applyFon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7" fillId="0" borderId="0" applyNumberFormat="0" applyFill="0" applyBorder="0" applyAlignment="0" applyProtection="0"/>
    <xf numFmtId="0" fontId="18" fillId="10" borderId="0" applyNumberFormat="0" applyBorder="0" applyAlignment="0" applyProtection="0"/>
    <xf numFmtId="0" fontId="18" fillId="10" borderId="0" applyNumberFormat="0" applyBorder="0" applyAlignment="0" applyProtection="0"/>
    <xf numFmtId="1" fontId="44" fillId="0" borderId="1" applyFill="0">
      <alignment horizontal="center" vertical="center"/>
    </xf>
    <xf numFmtId="1" fontId="44" fillId="0" borderId="1" applyFill="0">
      <alignment horizontal="center" vertical="center"/>
    </xf>
    <xf numFmtId="223" fontId="18" fillId="0" borderId="0" applyFont="0" applyFill="0" applyBorder="0" applyAlignment="0" applyProtection="0"/>
    <xf numFmtId="223" fontId="18" fillId="0" borderId="0" applyFont="0" applyFill="0" applyBorder="0" applyAlignment="0" applyProtection="0"/>
    <xf numFmtId="0" fontId="17" fillId="10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81" borderId="0" applyNumberFormat="0" applyBorder="0" applyAlignment="0" applyProtection="0"/>
    <xf numFmtId="0" fontId="17" fillId="81"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08" fillId="37"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82" borderId="0" applyNumberFormat="0" applyBorder="0" applyAlignment="0" applyProtection="0"/>
    <xf numFmtId="0" fontId="17" fillId="82"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08" fillId="41"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07"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83" borderId="0" applyNumberFormat="0" applyBorder="0" applyAlignment="0" applyProtection="0"/>
    <xf numFmtId="0" fontId="17" fillId="83"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08" fillId="45"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18"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77" borderId="0" applyNumberFormat="0" applyBorder="0" applyAlignment="0" applyProtection="0"/>
    <xf numFmtId="0" fontId="17" fillId="77"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08"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08" fillId="4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78" borderId="0" applyNumberFormat="0" applyBorder="0" applyAlignment="0" applyProtection="0"/>
    <xf numFmtId="0" fontId="17" fillId="78"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08" fillId="53"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84" borderId="0" applyNumberFormat="0" applyBorder="0" applyAlignment="0" applyProtection="0"/>
    <xf numFmtId="0" fontId="17" fillId="84"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08" fillId="57"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7" fillId="19" borderId="0" applyNumberFormat="0" applyBorder="0" applyAlignment="0" applyProtection="0"/>
    <xf numFmtId="0" fontId="19" fillId="70" borderId="11" applyNumberFormat="0" applyAlignment="0" applyProtection="0"/>
    <xf numFmtId="0" fontId="19" fillId="70"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88" fillId="66" borderId="11" applyNumberFormat="0" applyAlignment="0" applyProtection="0"/>
    <xf numFmtId="0" fontId="188" fillId="66" borderId="11" applyNumberFormat="0" applyAlignment="0" applyProtection="0"/>
    <xf numFmtId="0" fontId="188"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66"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89" fillId="33" borderId="57" applyNumberFormat="0" applyAlignment="0" applyProtection="0"/>
    <xf numFmtId="0" fontId="19" fillId="7"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109"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0" fontId="19" fillId="7" borderId="11" applyNumberFormat="0" applyAlignment="0" applyProtection="0"/>
    <xf numFmtId="3" fontId="190" fillId="110" borderId="85">
      <alignment horizontal="right"/>
    </xf>
    <xf numFmtId="224" fontId="191"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right" vertical="center"/>
      <protection locked="0"/>
    </xf>
    <xf numFmtId="225" fontId="192" fillId="26" borderId="86">
      <alignment horizontal="center" vertical="center"/>
      <protection locked="0"/>
    </xf>
    <xf numFmtId="226" fontId="192" fillId="26" borderId="86">
      <alignment horizontal="right" vertical="center"/>
    </xf>
    <xf numFmtId="0" fontId="180" fillId="0" borderId="0"/>
    <xf numFmtId="0" fontId="180" fillId="0" borderId="0"/>
    <xf numFmtId="0" fontId="180" fillId="0" borderId="0"/>
    <xf numFmtId="0" fontId="180" fillId="0" borderId="0"/>
    <xf numFmtId="0" fontId="181" fillId="0" borderId="0"/>
    <xf numFmtId="0" fontId="180" fillId="0" borderId="0"/>
    <xf numFmtId="177" fontId="181" fillId="0" borderId="0"/>
    <xf numFmtId="0" fontId="180" fillId="0" borderId="0"/>
    <xf numFmtId="177" fontId="181" fillId="0" borderId="0"/>
    <xf numFmtId="0" fontId="180" fillId="0" borderId="0"/>
    <xf numFmtId="0" fontId="181" fillId="0" borderId="0"/>
    <xf numFmtId="0" fontId="180" fillId="0" borderId="0"/>
    <xf numFmtId="0" fontId="180" fillId="0" borderId="0"/>
    <xf numFmtId="0" fontId="180" fillId="0" borderId="0"/>
    <xf numFmtId="0" fontId="180" fillId="0" borderId="0"/>
    <xf numFmtId="0" fontId="180" fillId="0" borderId="0"/>
    <xf numFmtId="178" fontId="180" fillId="0" borderId="0"/>
    <xf numFmtId="227" fontId="44" fillId="6" borderId="0" applyNumberFormat="0" applyFont="0" applyBorder="0" applyAlignment="0">
      <alignment horizontal="right" vertical="center"/>
    </xf>
    <xf numFmtId="227" fontId="95" fillId="6" borderId="0" applyNumberFormat="0" applyFont="0" applyBorder="0" applyAlignment="0">
      <alignment horizontal="right" vertical="center"/>
    </xf>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193" fillId="87" borderId="12" applyNumberFormat="0" applyAlignment="0" applyProtection="0"/>
    <xf numFmtId="0" fontId="193" fillId="87" borderId="12" applyNumberFormat="0" applyAlignment="0" applyProtection="0"/>
    <xf numFmtId="0" fontId="193"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6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194" fillId="34" borderId="58" applyNumberFormat="0" applyAlignment="0" applyProtection="0"/>
    <xf numFmtId="0" fontId="20" fillId="20"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87"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0" fillId="20" borderId="12"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195" fillId="87" borderId="11" applyNumberFormat="0" applyAlignment="0" applyProtection="0"/>
    <xf numFmtId="0" fontId="195" fillId="87" borderId="11" applyNumberFormat="0" applyAlignment="0" applyProtection="0"/>
    <xf numFmtId="0" fontId="195"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6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196" fillId="34" borderId="57" applyNumberFormat="0" applyAlignment="0" applyProtection="0"/>
    <xf numFmtId="0" fontId="21" fillId="20"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87"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0" fontId="21" fillId="20" borderId="11" applyNumberFormat="0" applyAlignment="0" applyProtection="0"/>
    <xf numFmtId="175" fontId="197"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98" fillId="0" borderId="0" applyNumberFormat="0" applyFill="0" applyBorder="0" applyAlignment="0" applyProtection="0">
      <alignment vertical="top"/>
      <protection locked="0"/>
    </xf>
    <xf numFmtId="228" fontId="116" fillId="111" borderId="85">
      <alignment horizontal="center" vertical="center"/>
    </xf>
    <xf numFmtId="228" fontId="199" fillId="112" borderId="87">
      <alignment horizontal="right"/>
    </xf>
    <xf numFmtId="229" fontId="192" fillId="0" borderId="0">
      <alignment horizontal="right" vertical="center"/>
    </xf>
    <xf numFmtId="220"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230" fontId="44" fillId="0" borderId="0" applyFont="0" applyFill="0" applyBorder="0" applyAlignment="0" applyProtection="0"/>
    <xf numFmtId="189" fontId="16" fillId="0" borderId="0" applyFill="0" applyBorder="0" applyAlignment="0" applyProtection="0"/>
    <xf numFmtId="189" fontId="16" fillId="0" borderId="0" applyFill="0" applyBorder="0" applyAlignment="0" applyProtection="0"/>
    <xf numFmtId="172" fontId="29" fillId="0" borderId="0" applyFont="0" applyFill="0" applyBorder="0" applyAlignment="0" applyProtection="0"/>
    <xf numFmtId="172" fontId="29" fillId="0" borderId="0" applyFont="0" applyFill="0" applyBorder="0" applyAlignment="0" applyProtection="0"/>
    <xf numFmtId="189" fontId="16" fillId="0" borderId="0" applyFill="0" applyBorder="0" applyAlignment="0" applyProtection="0"/>
    <xf numFmtId="175"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0" fontId="16" fillId="0" borderId="0" applyFill="0" applyBorder="0" applyAlignment="0" applyProtection="0"/>
    <xf numFmtId="230" fontId="44"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20" fontId="3" fillId="0" borderId="0" applyFont="0" applyFill="0" applyBorder="0" applyAlignment="0" applyProtection="0"/>
    <xf numFmtId="231" fontId="95" fillId="0" borderId="0" applyFont="0" applyFill="0" applyBorder="0" applyAlignment="0" applyProtection="0"/>
    <xf numFmtId="0" fontId="192" fillId="0" borderId="0" applyBorder="0">
      <alignment horizontal="center" vertical="center"/>
    </xf>
    <xf numFmtId="0" fontId="200" fillId="113" borderId="85" applyNumberFormat="0" applyAlignment="0"/>
    <xf numFmtId="0" fontId="201" fillId="0" borderId="0">
      <alignment vertical="center"/>
    </xf>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03" fillId="0" borderId="88"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04" fillId="0" borderId="54" applyNumberFormat="0" applyFill="0" applyAlignment="0" applyProtection="0"/>
    <xf numFmtId="0" fontId="22" fillId="0" borderId="13" applyNumberFormat="0" applyFill="0" applyAlignment="0" applyProtection="0"/>
    <xf numFmtId="0" fontId="22" fillId="0" borderId="89" applyNumberFormat="0" applyFill="0" applyAlignment="0" applyProtection="0"/>
    <xf numFmtId="0" fontId="22" fillId="0" borderId="89"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2" fillId="0" borderId="13"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5"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06"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07" fillId="0" borderId="55" applyNumberFormat="0" applyFill="0" applyAlignment="0" applyProtection="0"/>
    <xf numFmtId="0" fontId="23" fillId="0" borderId="14" applyNumberFormat="0" applyFill="0" applyAlignment="0" applyProtection="0"/>
    <xf numFmtId="0" fontId="23" fillId="0" borderId="90" applyNumberFormat="0" applyFill="0" applyAlignment="0" applyProtection="0"/>
    <xf numFmtId="0" fontId="23" fillId="0" borderId="90"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3" fillId="0" borderId="14"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8"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09" fillId="0" borderId="91"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10" fillId="0" borderId="56" applyNumberFormat="0" applyFill="0" applyAlignment="0" applyProtection="0"/>
    <xf numFmtId="0" fontId="24" fillId="0" borderId="15" applyNumberFormat="0" applyFill="0" applyAlignment="0" applyProtection="0"/>
    <xf numFmtId="0" fontId="24" fillId="0" borderId="92" applyNumberFormat="0" applyFill="0" applyAlignment="0" applyProtection="0"/>
    <xf numFmtId="0" fontId="24" fillId="0" borderId="92"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15" applyNumberFormat="0" applyFill="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8"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09"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10"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190" fillId="114" borderId="87" applyNumberFormat="0" applyAlignment="0"/>
    <xf numFmtId="0" fontId="211" fillId="0" borderId="0">
      <alignment vertical="center"/>
    </xf>
    <xf numFmtId="0" fontId="211" fillId="0" borderId="0">
      <alignment vertical="center"/>
    </xf>
    <xf numFmtId="0" fontId="211" fillId="0" borderId="0">
      <alignment vertical="center"/>
    </xf>
    <xf numFmtId="0" fontId="44" fillId="0" borderId="0"/>
    <xf numFmtId="0" fontId="93" fillId="0" borderId="0"/>
    <xf numFmtId="227" fontId="44" fillId="23" borderId="0" applyNumberFormat="0" applyFont="0" applyBorder="0" applyAlignment="0">
      <alignment horizontal="right"/>
    </xf>
    <xf numFmtId="227" fontId="95" fillId="23" borderId="0" applyNumberFormat="0" applyFont="0" applyBorder="0" applyAlignment="0">
      <alignment horizontal="right"/>
    </xf>
    <xf numFmtId="0" fontId="212" fillId="0" borderId="0">
      <alignment horizontal="left" vertical="center"/>
    </xf>
    <xf numFmtId="0" fontId="213" fillId="0" borderId="0">
      <alignment horizontal="left" vertical="center"/>
    </xf>
    <xf numFmtId="0" fontId="25" fillId="0" borderId="16" applyNumberFormat="0" applyFill="0" applyAlignment="0" applyProtection="0"/>
    <xf numFmtId="0" fontId="25" fillId="0" borderId="16" applyNumberFormat="0" applyFill="0" applyAlignment="0" applyProtection="0"/>
    <xf numFmtId="225" fontId="211" fillId="0" borderId="93">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14"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225" fontId="211" fillId="0" borderId="95">
      <alignment horizontal="right" vertical="center"/>
    </xf>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94"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 fillId="0" borderId="62"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5" fillId="0" borderId="16" applyNumberFormat="0" applyFill="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112"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88" borderId="17" applyNumberFormat="0" applyAlignment="0" applyProtection="0"/>
    <xf numFmtId="0" fontId="26" fillId="88"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15" fillId="35" borderId="60"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6" fillId="21" borderId="17" applyNumberFormat="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6"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8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49" fontId="218" fillId="114" borderId="96">
      <alignment horizontal="left" vertical="center"/>
    </xf>
    <xf numFmtId="49" fontId="219" fillId="114" borderId="97">
      <alignment horizontal="left"/>
    </xf>
    <xf numFmtId="0" fontId="220" fillId="0" borderId="0">
      <alignment vertical="top"/>
    </xf>
    <xf numFmtId="0" fontId="221" fillId="0" borderId="0">
      <alignment vertical="top"/>
    </xf>
    <xf numFmtId="0" fontId="222" fillId="0" borderId="0">
      <alignment vertical="top"/>
    </xf>
    <xf numFmtId="0" fontId="223" fillId="0" borderId="98">
      <alignment vertical="top"/>
    </xf>
    <xf numFmtId="0" fontId="28" fillId="96"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4"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95" borderId="0" applyNumberFormat="0" applyBorder="0" applyAlignment="0" applyProtection="0"/>
    <xf numFmtId="0" fontId="28" fillId="95"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25" fillId="3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8" fillId="22" borderId="0" applyNumberFormat="0" applyBorder="0" applyAlignment="0" applyProtection="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177" fontId="1" fillId="0" borderId="0"/>
    <xf numFmtId="177" fontId="1" fillId="0" borderId="0"/>
    <xf numFmtId="174" fontId="1" fillId="0" borderId="0"/>
    <xf numFmtId="174" fontId="1" fillId="0" borderId="0"/>
    <xf numFmtId="174" fontId="1" fillId="0" borderId="0"/>
    <xf numFmtId="174" fontId="1" fillId="0" borderId="0"/>
    <xf numFmtId="174"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6" fillId="0" borderId="0"/>
    <xf numFmtId="174"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8"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223" fontId="44" fillId="0" borderId="0"/>
    <xf numFmtId="18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9" fillId="0" borderId="0"/>
    <xf numFmtId="223" fontId="44" fillId="0" borderId="0"/>
    <xf numFmtId="0" fontId="16" fillId="0" borderId="0"/>
    <xf numFmtId="0" fontId="16" fillId="0" borderId="0"/>
    <xf numFmtId="0" fontId="16" fillId="0" borderId="0"/>
    <xf numFmtId="0" fontId="16" fillId="0" borderId="0"/>
    <xf numFmtId="0" fontId="16" fillId="0" borderId="0"/>
    <xf numFmtId="0" fontId="44" fillId="0" borderId="0"/>
    <xf numFmtId="0" fontId="16" fillId="0" borderId="0"/>
    <xf numFmtId="0" fontId="29" fillId="0" borderId="0"/>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applyNumberFormat="0" applyFont="0" applyFill="0" applyBorder="0" applyAlignment="0" applyProtection="0">
      <alignment vertical="top"/>
    </xf>
    <xf numFmtId="0" fontId="1" fillId="0" borderId="0"/>
    <xf numFmtId="0" fontId="44"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64" fillId="0" borderId="0"/>
    <xf numFmtId="0" fontId="44" fillId="0" borderId="0"/>
    <xf numFmtId="0" fontId="44" fillId="0" borderId="0"/>
    <xf numFmtId="0" fontId="44" fillId="0" borderId="0"/>
    <xf numFmtId="0" fontId="44" fillId="0" borderId="0"/>
    <xf numFmtId="0" fontId="44" fillId="0" borderId="0"/>
    <xf numFmtId="0" fontId="1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1" fillId="0" borderId="0"/>
    <xf numFmtId="0" fontId="1" fillId="0" borderId="0"/>
    <xf numFmtId="0" fontId="29" fillId="0" borderId="0"/>
    <xf numFmtId="232" fontId="95" fillId="0" borderId="0"/>
    <xf numFmtId="232" fontId="95" fillId="0" borderId="0"/>
    <xf numFmtId="232" fontId="95" fillId="0" borderId="0"/>
    <xf numFmtId="232" fontId="95" fillId="0" borderId="0"/>
    <xf numFmtId="232" fontId="95" fillId="0" borderId="0"/>
    <xf numFmtId="232" fontId="95" fillId="0" borderId="0"/>
    <xf numFmtId="0" fontId="44" fillId="0" borderId="0"/>
    <xf numFmtId="0" fontId="44" fillId="0" borderId="0"/>
    <xf numFmtId="0" fontId="44" fillId="0" borderId="0"/>
    <xf numFmtId="0" fontId="18" fillId="0" borderId="0"/>
    <xf numFmtId="0" fontId="1" fillId="0" borderId="0"/>
    <xf numFmtId="0" fontId="1" fillId="0" borderId="0"/>
    <xf numFmtId="0" fontId="29" fillId="0" borderId="0"/>
    <xf numFmtId="0" fontId="29" fillId="0" borderId="0"/>
    <xf numFmtId="0" fontId="29" fillId="0" borderId="0"/>
    <xf numFmtId="0" fontId="29" fillId="0" borderId="0"/>
    <xf numFmtId="0" fontId="29"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 fillId="0" borderId="0"/>
    <xf numFmtId="0" fontId="1" fillId="0" borderId="0"/>
    <xf numFmtId="0" fontId="18" fillId="0" borderId="0"/>
    <xf numFmtId="0" fontId="18" fillId="0" borderId="0"/>
    <xf numFmtId="0" fontId="44" fillId="0" borderId="0"/>
    <xf numFmtId="0" fontId="1" fillId="0" borderId="0"/>
    <xf numFmtId="0" fontId="1" fillId="0" borderId="0"/>
    <xf numFmtId="0" fontId="18" fillId="0" borderId="0"/>
    <xf numFmtId="0" fontId="1" fillId="0" borderId="0"/>
    <xf numFmtId="0" fontId="1" fillId="0" borderId="0"/>
    <xf numFmtId="0" fontId="18" fillId="0" borderId="0"/>
    <xf numFmtId="0" fontId="95" fillId="0" borderId="0"/>
    <xf numFmtId="0" fontId="18" fillId="0" borderId="0"/>
    <xf numFmtId="0" fontId="18" fillId="0" borderId="0"/>
    <xf numFmtId="0" fontId="18" fillId="0" borderId="0"/>
    <xf numFmtId="0" fontId="18" fillId="0" borderId="0"/>
    <xf numFmtId="0" fontId="95" fillId="0" borderId="0"/>
    <xf numFmtId="0" fontId="29" fillId="0" borderId="0"/>
    <xf numFmtId="0" fontId="29" fillId="0" borderId="0"/>
    <xf numFmtId="0" fontId="44" fillId="0" borderId="0"/>
    <xf numFmtId="0" fontId="1" fillId="0" borderId="0"/>
    <xf numFmtId="0" fontId="1" fillId="0" borderId="0"/>
    <xf numFmtId="0" fontId="1" fillId="0" borderId="0"/>
    <xf numFmtId="0" fontId="1" fillId="0" borderId="0"/>
    <xf numFmtId="0" fontId="18" fillId="0" borderId="0"/>
    <xf numFmtId="0" fontId="44" fillId="0" borderId="0"/>
    <xf numFmtId="0" fontId="1" fillId="0" borderId="0"/>
    <xf numFmtId="0" fontId="1"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0" fontId="44" fillId="0" borderId="0"/>
    <xf numFmtId="0" fontId="18" fillId="0" borderId="0"/>
    <xf numFmtId="178" fontId="29"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44" fillId="0" borderId="0"/>
    <xf numFmtId="0" fontId="95" fillId="0" borderId="0"/>
    <xf numFmtId="0" fontId="29" fillId="0" borderId="0"/>
    <xf numFmtId="0" fontId="95"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99" fillId="0" borderId="0"/>
    <xf numFmtId="0" fontId="1" fillId="0" borderId="0"/>
    <xf numFmtId="0" fontId="95" fillId="0" borderId="0"/>
    <xf numFmtId="0" fontId="16"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44" fillId="0" borderId="0"/>
    <xf numFmtId="0" fontId="29" fillId="0" borderId="0"/>
    <xf numFmtId="0" fontId="1" fillId="0" borderId="0"/>
    <xf numFmtId="0" fontId="1" fillId="0" borderId="0"/>
    <xf numFmtId="0" fontId="29" fillId="0" borderId="0"/>
    <xf numFmtId="0" fontId="1" fillId="0" borderId="0"/>
    <xf numFmtId="0" fontId="44"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1" fillId="0" borderId="0"/>
    <xf numFmtId="0" fontId="1" fillId="0" borderId="0"/>
    <xf numFmtId="0" fontId="1" fillId="0" borderId="0"/>
    <xf numFmtId="0" fontId="95" fillId="0" borderId="0"/>
    <xf numFmtId="0" fontId="16" fillId="0" borderId="0"/>
    <xf numFmtId="0" fontId="1" fillId="0" borderId="0"/>
    <xf numFmtId="0" fontId="95" fillId="0" borderId="0"/>
    <xf numFmtId="0" fontId="1" fillId="0" borderId="0"/>
    <xf numFmtId="0" fontId="95" fillId="0" borderId="0"/>
    <xf numFmtId="0" fontId="1" fillId="0" borderId="0"/>
    <xf numFmtId="0" fontId="95" fillId="0" borderId="0"/>
    <xf numFmtId="0" fontId="44" fillId="0" borderId="0"/>
    <xf numFmtId="0" fontId="1" fillId="0" borderId="0"/>
    <xf numFmtId="0" fontId="1"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227" fillId="0" borderId="0"/>
    <xf numFmtId="0" fontId="29" fillId="0" borderId="0"/>
    <xf numFmtId="0" fontId="1" fillId="0" borderId="0"/>
    <xf numFmtId="0" fontId="1" fillId="0" borderId="0"/>
    <xf numFmtId="0" fontId="44" fillId="0" borderId="0"/>
    <xf numFmtId="0" fontId="95"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223"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177" fontId="29" fillId="0" borderId="0"/>
    <xf numFmtId="0" fontId="95" fillId="0" borderId="0"/>
    <xf numFmtId="0" fontId="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0" fontId="1" fillId="0" borderId="0"/>
    <xf numFmtId="0" fontId="1" fillId="0" borderId="0"/>
    <xf numFmtId="0" fontId="95" fillId="0" borderId="0"/>
    <xf numFmtId="0" fontId="44" fillId="0" borderId="0"/>
    <xf numFmtId="223" fontId="29"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174" fontId="44" fillId="0" borderId="0"/>
    <xf numFmtId="0" fontId="44" fillId="0" borderId="0"/>
    <xf numFmtId="0" fontId="29" fillId="0" borderId="0"/>
    <xf numFmtId="0" fontId="44" fillId="0" borderId="0"/>
    <xf numFmtId="0" fontId="44" fillId="0" borderId="0"/>
    <xf numFmtId="0" fontId="44" fillId="0" borderId="0"/>
    <xf numFmtId="0" fontId="44" fillId="0" borderId="0"/>
    <xf numFmtId="0" fontId="44" fillId="0" borderId="0"/>
    <xf numFmtId="0" fontId="44" fillId="0" borderId="0"/>
    <xf numFmtId="0" fontId="95"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223"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00" fillId="0" borderId="0"/>
    <xf numFmtId="0" fontId="44" fillId="0" borderId="0"/>
    <xf numFmtId="0" fontId="29" fillId="0" borderId="0"/>
    <xf numFmtId="0" fontId="1" fillId="0" borderId="0"/>
    <xf numFmtId="0" fontId="1" fillId="0" borderId="0"/>
    <xf numFmtId="0" fontId="1" fillId="0" borderId="0"/>
    <xf numFmtId="0" fontId="64" fillId="0" borderId="0"/>
    <xf numFmtId="0" fontId="1" fillId="0" borderId="0"/>
    <xf numFmtId="179" fontId="44" fillId="0" borderId="0"/>
    <xf numFmtId="183" fontId="44" fillId="0" borderId="0"/>
    <xf numFmtId="177" fontId="1" fillId="0" borderId="0"/>
    <xf numFmtId="174" fontId="199"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4" fontId="227"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44" fillId="0" borderId="0"/>
    <xf numFmtId="223" fontId="29" fillId="0" borderId="0"/>
    <xf numFmtId="0" fontId="44" fillId="0" borderId="0"/>
    <xf numFmtId="0" fontId="227" fillId="0" borderId="0"/>
    <xf numFmtId="0" fontId="44" fillId="0" borderId="0"/>
    <xf numFmtId="0" fontId="44" fillId="0" borderId="0"/>
    <xf numFmtId="0" fontId="18" fillId="0" borderId="0"/>
    <xf numFmtId="0" fontId="228" fillId="0" borderId="0"/>
    <xf numFmtId="0" fontId="1" fillId="0" borderId="0"/>
    <xf numFmtId="0" fontId="44" fillId="0" borderId="0"/>
    <xf numFmtId="0" fontId="44" fillId="0" borderId="0"/>
    <xf numFmtId="0" fontId="1" fillId="0" borderId="0"/>
    <xf numFmtId="0" fontId="1" fillId="0" borderId="0"/>
    <xf numFmtId="0" fontId="229" fillId="0" borderId="0"/>
    <xf numFmtId="0" fontId="230" fillId="0" borderId="0"/>
    <xf numFmtId="0" fontId="29"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44" fillId="0" borderId="0"/>
    <xf numFmtId="0" fontId="1" fillId="0" borderId="0"/>
    <xf numFmtId="0" fontId="1" fillId="0" borderId="0"/>
    <xf numFmtId="0" fontId="29" fillId="0" borderId="0"/>
    <xf numFmtId="0" fontId="1" fillId="0" borderId="0"/>
    <xf numFmtId="175" fontId="16" fillId="0" borderId="0"/>
    <xf numFmtId="0" fontId="44"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175" fontId="29" fillId="0" borderId="0"/>
    <xf numFmtId="0" fontId="29" fillId="0" borderId="0"/>
    <xf numFmtId="177" fontId="29" fillId="0" borderId="0"/>
    <xf numFmtId="0" fontId="44" fillId="0" borderId="0"/>
    <xf numFmtId="0" fontId="16" fillId="0" borderId="0"/>
    <xf numFmtId="0" fontId="16" fillId="0" borderId="0"/>
    <xf numFmtId="0" fontId="44" fillId="0" borderId="0"/>
    <xf numFmtId="0" fontId="230" fillId="0" borderId="0"/>
    <xf numFmtId="0" fontId="44" fillId="0" borderId="0"/>
    <xf numFmtId="0" fontId="230" fillId="0" borderId="0"/>
    <xf numFmtId="0" fontId="29" fillId="0" borderId="0"/>
    <xf numFmtId="0" fontId="229" fillId="0" borderId="0"/>
    <xf numFmtId="175" fontId="16" fillId="0" borderId="0"/>
    <xf numFmtId="0" fontId="44" fillId="0" borderId="0"/>
    <xf numFmtId="0" fontId="44" fillId="0" borderId="0"/>
    <xf numFmtId="0" fontId="29" fillId="0" borderId="0"/>
    <xf numFmtId="0" fontId="16" fillId="0" borderId="0"/>
    <xf numFmtId="0" fontId="29" fillId="0" borderId="0"/>
    <xf numFmtId="0" fontId="16" fillId="0" borderId="0"/>
    <xf numFmtId="0" fontId="29" fillId="0" borderId="0"/>
    <xf numFmtId="0" fontId="1" fillId="0" borderId="0"/>
    <xf numFmtId="0" fontId="16" fillId="0" borderId="0"/>
    <xf numFmtId="0" fontId="29" fillId="0" borderId="0"/>
    <xf numFmtId="0" fontId="16" fillId="0" borderId="0"/>
    <xf numFmtId="0" fontId="1" fillId="0" borderId="0"/>
    <xf numFmtId="0" fontId="1" fillId="0" borderId="0"/>
    <xf numFmtId="0" fontId="29" fillId="0" borderId="0"/>
    <xf numFmtId="175"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0" fontId="16" fillId="0" borderId="0"/>
    <xf numFmtId="0" fontId="16" fillId="0" borderId="0"/>
    <xf numFmtId="0" fontId="16" fillId="0" borderId="0"/>
    <xf numFmtId="0" fontId="16" fillId="0" borderId="0"/>
    <xf numFmtId="0" fontId="16" fillId="0" borderId="0"/>
    <xf numFmtId="0" fontId="1" fillId="0" borderId="0"/>
    <xf numFmtId="0" fontId="16"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6" fillId="0" borderId="0"/>
    <xf numFmtId="0" fontId="44" fillId="0" borderId="0"/>
    <xf numFmtId="0" fontId="29" fillId="0" borderId="0"/>
    <xf numFmtId="177" fontId="29" fillId="0" borderId="0"/>
    <xf numFmtId="177"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9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8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44" fillId="0" borderId="0"/>
    <xf numFmtId="0" fontId="1" fillId="0" borderId="0"/>
    <xf numFmtId="175" fontId="44" fillId="0" borderId="0"/>
    <xf numFmtId="174"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96"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44" fillId="0" borderId="0"/>
    <xf numFmtId="0" fontId="1" fillId="0" borderId="0"/>
    <xf numFmtId="0" fontId="1" fillId="0" borderId="0"/>
    <xf numFmtId="0" fontId="16" fillId="0" borderId="0"/>
    <xf numFmtId="0" fontId="44" fillId="0" borderId="0"/>
    <xf numFmtId="0" fontId="44"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227" fillId="0" borderId="0"/>
    <xf numFmtId="0" fontId="1" fillId="0" borderId="0"/>
    <xf numFmtId="0" fontId="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 fillId="0" borderId="0"/>
    <xf numFmtId="0" fontId="1" fillId="0" borderId="0"/>
    <xf numFmtId="0" fontId="16" fillId="0" borderId="0"/>
    <xf numFmtId="0" fontId="16" fillId="0" borderId="0"/>
    <xf numFmtId="0" fontId="29" fillId="0" borderId="0"/>
    <xf numFmtId="0" fontId="16" fillId="0" borderId="0"/>
    <xf numFmtId="0" fontId="29"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 fillId="0" borderId="0"/>
    <xf numFmtId="0" fontId="1" fillId="0" borderId="0"/>
    <xf numFmtId="0" fontId="1" fillId="0" borderId="0"/>
    <xf numFmtId="0" fontId="226"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0" fontId="95" fillId="0" borderId="0"/>
    <xf numFmtId="0" fontId="229" fillId="0" borderId="0"/>
    <xf numFmtId="0" fontId="29" fillId="0" borderId="0"/>
    <xf numFmtId="0" fontId="1" fillId="0" borderId="0"/>
    <xf numFmtId="0" fontId="1" fillId="0" borderId="0"/>
    <xf numFmtId="174" fontId="16" fillId="0" borderId="0"/>
    <xf numFmtId="0" fontId="1" fillId="0" borderId="0"/>
    <xf numFmtId="0" fontId="1" fillId="0" borderId="0"/>
    <xf numFmtId="0" fontId="29" fillId="0" borderId="0"/>
    <xf numFmtId="0" fontId="16" fillId="0" borderId="0"/>
    <xf numFmtId="0" fontId="29" fillId="0" borderId="0"/>
    <xf numFmtId="179" fontId="1" fillId="0" borderId="0"/>
    <xf numFmtId="179" fontId="1" fillId="0" borderId="0"/>
    <xf numFmtId="0" fontId="1" fillId="0" borderId="0"/>
    <xf numFmtId="0"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179"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9" fontId="1" fillId="0" borderId="0"/>
    <xf numFmtId="179" fontId="1" fillId="0" borderId="0"/>
    <xf numFmtId="177" fontId="1" fillId="0" borderId="0"/>
    <xf numFmtId="179" fontId="1" fillId="0" borderId="0"/>
    <xf numFmtId="179" fontId="1" fillId="0" borderId="0"/>
    <xf numFmtId="0" fontId="1" fillId="0" borderId="0"/>
    <xf numFmtId="179" fontId="1" fillId="0" borderId="0"/>
    <xf numFmtId="179"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179" fontId="1" fillId="0" borderId="0"/>
    <xf numFmtId="0" fontId="1" fillId="0" borderId="0"/>
    <xf numFmtId="179" fontId="1" fillId="0" borderId="0"/>
    <xf numFmtId="179" fontId="1" fillId="0" borderId="0"/>
    <xf numFmtId="0" fontId="1" fillId="0" borderId="0"/>
    <xf numFmtId="179" fontId="1" fillId="0" borderId="0"/>
    <xf numFmtId="179"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177" fontId="1" fillId="0" borderId="0"/>
    <xf numFmtId="177" fontId="1" fillId="0" borderId="0"/>
    <xf numFmtId="179" fontId="1" fillId="0" borderId="0"/>
    <xf numFmtId="177" fontId="1" fillId="0" borderId="0"/>
    <xf numFmtId="179"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78" fillId="0" borderId="0"/>
    <xf numFmtId="179" fontId="1" fillId="0" borderId="0"/>
    <xf numFmtId="0" fontId="16" fillId="0" borderId="0"/>
    <xf numFmtId="179" fontId="1" fillId="0" borderId="0"/>
    <xf numFmtId="179" fontId="1" fillId="0" borderId="0"/>
    <xf numFmtId="179" fontId="1" fillId="0" borderId="0"/>
    <xf numFmtId="179" fontId="1" fillId="0" borderId="0"/>
    <xf numFmtId="0" fontId="16" fillId="0" borderId="0"/>
    <xf numFmtId="17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6" fillId="0" borderId="0"/>
    <xf numFmtId="0" fontId="16" fillId="0" borderId="0"/>
    <xf numFmtId="179" fontId="1" fillId="0" borderId="0"/>
    <xf numFmtId="179" fontId="1" fillId="0" borderId="0"/>
    <xf numFmtId="0" fontId="1" fillId="0" borderId="0"/>
    <xf numFmtId="0" fontId="1" fillId="0" borderId="0"/>
    <xf numFmtId="0" fontId="1" fillId="0" borderId="0"/>
    <xf numFmtId="0" fontId="1" fillId="0" borderId="0"/>
    <xf numFmtId="0" fontId="1" fillId="0" borderId="0"/>
    <xf numFmtId="0" fontId="16" fillId="0" borderId="0"/>
    <xf numFmtId="175" fontId="16" fillId="0" borderId="0"/>
    <xf numFmtId="0" fontId="1" fillId="0" borderId="0"/>
    <xf numFmtId="0" fontId="1"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175" fontId="1" fillId="0" borderId="0"/>
    <xf numFmtId="0" fontId="44" fillId="0" borderId="0"/>
    <xf numFmtId="0" fontId="78"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177" fontId="44"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2" fillId="0" borderId="0"/>
    <xf numFmtId="0" fontId="1" fillId="0" borderId="0"/>
    <xf numFmtId="0" fontId="1" fillId="0" borderId="0"/>
    <xf numFmtId="0" fontId="16"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0" fillId="0" borderId="0"/>
    <xf numFmtId="0" fontId="96" fillId="0" borderId="0"/>
    <xf numFmtId="0" fontId="1" fillId="0" borderId="0"/>
    <xf numFmtId="0" fontId="1" fillId="0" borderId="0"/>
    <xf numFmtId="0" fontId="96" fillId="0" borderId="0"/>
    <xf numFmtId="0" fontId="1" fillId="0" borderId="0"/>
    <xf numFmtId="0" fontId="96" fillId="0" borderId="0"/>
    <xf numFmtId="0" fontId="1" fillId="0" borderId="0"/>
    <xf numFmtId="0" fontId="1" fillId="0" borderId="0"/>
    <xf numFmtId="0" fontId="11" fillId="0" borderId="0"/>
    <xf numFmtId="0" fontId="11" fillId="0" borderId="0"/>
    <xf numFmtId="0" fontId="44" fillId="0" borderId="0"/>
    <xf numFmtId="0" fontId="1" fillId="0" borderId="0"/>
    <xf numFmtId="174" fontId="1" fillId="0" borderId="0"/>
    <xf numFmtId="174"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178"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6" fillId="0" borderId="0"/>
    <xf numFmtId="0" fontId="1" fillId="0" borderId="0"/>
    <xf numFmtId="0" fontId="16"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177" fontId="29" fillId="0" borderId="0"/>
    <xf numFmtId="178" fontId="16" fillId="0" borderId="0"/>
    <xf numFmtId="0" fontId="1" fillId="0" borderId="0"/>
    <xf numFmtId="0" fontId="192" fillId="0" borderId="0"/>
    <xf numFmtId="0" fontId="234" fillId="0" borderId="0"/>
    <xf numFmtId="0" fontId="192" fillId="0" borderId="0"/>
    <xf numFmtId="0" fontId="192" fillId="0" borderId="0"/>
    <xf numFmtId="0" fontId="234" fillId="0" borderId="0"/>
    <xf numFmtId="0" fontId="173" fillId="0" borderId="0"/>
    <xf numFmtId="0" fontId="235" fillId="0" borderId="0"/>
    <xf numFmtId="0" fontId="1" fillId="0" borderId="0"/>
    <xf numFmtId="0" fontId="1" fillId="0" borderId="0"/>
    <xf numFmtId="0" fontId="229" fillId="0" borderId="0"/>
    <xf numFmtId="0" fontId="229" fillId="0" borderId="0"/>
    <xf numFmtId="0" fontId="95" fillId="0" borderId="0"/>
    <xf numFmtId="0" fontId="95" fillId="0" borderId="0"/>
    <xf numFmtId="177" fontId="1" fillId="0" borderId="0"/>
    <xf numFmtId="177" fontId="1" fillId="0" borderId="0"/>
    <xf numFmtId="0" fontId="1" fillId="0" borderId="0"/>
    <xf numFmtId="0" fontId="6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6" fillId="0" borderId="0"/>
    <xf numFmtId="175" fontId="1" fillId="0" borderId="0"/>
    <xf numFmtId="177" fontId="16" fillId="0" borderId="0"/>
    <xf numFmtId="177" fontId="16" fillId="0" borderId="0"/>
    <xf numFmtId="177" fontId="16" fillId="0" borderId="0"/>
    <xf numFmtId="0" fontId="1" fillId="0" borderId="0"/>
    <xf numFmtId="177"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6" fillId="0" borderId="0"/>
    <xf numFmtId="177" fontId="16" fillId="0" borderId="0"/>
    <xf numFmtId="177" fontId="16" fillId="0" borderId="0"/>
    <xf numFmtId="177" fontId="16" fillId="0" borderId="0"/>
    <xf numFmtId="177" fontId="16" fillId="0" borderId="0"/>
    <xf numFmtId="177" fontId="16" fillId="0" borderId="0"/>
    <xf numFmtId="0" fontId="1" fillId="0" borderId="0"/>
    <xf numFmtId="0" fontId="1" fillId="0" borderId="0"/>
    <xf numFmtId="0" fontId="44"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95" fillId="0" borderId="0"/>
    <xf numFmtId="0" fontId="95" fillId="0" borderId="0"/>
    <xf numFmtId="0" fontId="229" fillId="0" borderId="0"/>
    <xf numFmtId="0" fontId="229" fillId="0" borderId="0"/>
    <xf numFmtId="0" fontId="229" fillId="0" borderId="0"/>
    <xf numFmtId="0" fontId="229" fillId="0" borderId="0"/>
    <xf numFmtId="0" fontId="229" fillId="0" borderId="0"/>
    <xf numFmtId="0" fontId="229" fillId="0" borderId="0"/>
    <xf numFmtId="0" fontId="237" fillId="0" borderId="0"/>
    <xf numFmtId="0" fontId="237" fillId="0" borderId="0"/>
    <xf numFmtId="0" fontId="237" fillId="0" borderId="0"/>
    <xf numFmtId="0" fontId="23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6"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6"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237" fillId="0" borderId="0"/>
    <xf numFmtId="0" fontId="237" fillId="0" borderId="0"/>
    <xf numFmtId="0" fontId="44" fillId="0" borderId="0"/>
    <xf numFmtId="0" fontId="44" fillId="0" borderId="0"/>
    <xf numFmtId="0" fontId="44" fillId="0" borderId="0"/>
    <xf numFmtId="0" fontId="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177" fontId="1" fillId="0" borderId="0"/>
    <xf numFmtId="177" fontId="1" fillId="0" borderId="0"/>
    <xf numFmtId="0" fontId="1" fillId="0" borderId="0"/>
    <xf numFmtId="177" fontId="1" fillId="0" borderId="0"/>
    <xf numFmtId="0" fontId="1" fillId="0" borderId="0"/>
    <xf numFmtId="177" fontId="1" fillId="0" borderId="0"/>
    <xf numFmtId="0" fontId="1" fillId="0" borderId="0"/>
    <xf numFmtId="0"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 fillId="0" borderId="0"/>
    <xf numFmtId="0" fontId="1" fillId="0" borderId="0"/>
    <xf numFmtId="0" fontId="1" fillId="0" borderId="0"/>
    <xf numFmtId="0" fontId="1" fillId="0" borderId="0"/>
    <xf numFmtId="0" fontId="16" fillId="0" borderId="0"/>
    <xf numFmtId="0"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95" fillId="0" borderId="0"/>
    <xf numFmtId="0" fontId="1" fillId="0" borderId="0"/>
    <xf numFmtId="0" fontId="1" fillId="0" borderId="0"/>
    <xf numFmtId="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177" fontId="1" fillId="0" borderId="0"/>
    <xf numFmtId="177" fontId="1" fillId="0" borderId="0"/>
    <xf numFmtId="177" fontId="1" fillId="0" borderId="0"/>
    <xf numFmtId="177" fontId="1" fillId="0" borderId="0"/>
    <xf numFmtId="17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0" fontId="1" fillId="0" borderId="0"/>
    <xf numFmtId="177" fontId="1" fillId="0" borderId="0"/>
    <xf numFmtId="0" fontId="1" fillId="0" borderId="0"/>
    <xf numFmtId="0" fontId="1" fillId="0" borderId="0"/>
    <xf numFmtId="0" fontId="1" fillId="0" borderId="0"/>
    <xf numFmtId="177" fontId="1" fillId="0" borderId="0"/>
    <xf numFmtId="177" fontId="1" fillId="0" borderId="0"/>
    <xf numFmtId="177" fontId="1" fillId="0" borderId="0"/>
    <xf numFmtId="0" fontId="1" fillId="0" borderId="0"/>
    <xf numFmtId="175"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7" fontId="1" fillId="0" borderId="0"/>
    <xf numFmtId="177" fontId="1" fillId="0" borderId="0"/>
    <xf numFmtId="0" fontId="1" fillId="0" borderId="0"/>
    <xf numFmtId="0" fontId="29" fillId="0" borderId="0"/>
    <xf numFmtId="0" fontId="1" fillId="0" borderId="0"/>
    <xf numFmtId="0" fontId="1" fillId="0" borderId="0"/>
    <xf numFmtId="0" fontId="16" fillId="0" borderId="0"/>
    <xf numFmtId="49" fontId="238" fillId="0" borderId="0">
      <alignment horizontal="center" vertical="center" wrapText="1"/>
    </xf>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39"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62" borderId="0" applyNumberFormat="0" applyBorder="0" applyAlignment="0" applyProtection="0"/>
    <xf numFmtId="0" fontId="31" fillId="62"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0" fillId="31"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31" fillId="3" borderId="0" applyNumberFormat="0" applyBorder="0" applyAlignment="0" applyProtection="0"/>
    <xf numFmtId="0" fontId="241" fillId="115" borderId="99">
      <alignment vertical="center"/>
    </xf>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243"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32" fillId="0" borderId="0" applyNumberFormat="0" applyFill="0" applyBorder="0" applyAlignment="0" applyProtection="0"/>
    <xf numFmtId="0" fontId="95" fillId="99" borderId="18" applyNumberFormat="0" applyAlignment="0" applyProtection="0"/>
    <xf numFmtId="0" fontId="95"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18" fillId="99" borderId="18" applyNumberFormat="0" applyAlignment="0" applyProtection="0"/>
    <xf numFmtId="0" fontId="18" fillId="99" borderId="18" applyNumberFormat="0" applyAlignment="0" applyProtection="0"/>
    <xf numFmtId="0" fontId="18"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16" fillId="99" borderId="18" applyNumberForma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6" fillId="99" borderId="18" applyNumberForma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99" borderId="18" applyNumberFormat="0" applyAlignment="0" applyProtection="0"/>
    <xf numFmtId="0" fontId="95" fillId="99" borderId="18" applyNumberForma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1" fillId="36" borderId="61"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1" fillId="36" borderId="61"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44"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0" fontId="95" fillId="23" borderId="18" applyNumberFormat="0" applyFont="0" applyAlignment="0" applyProtection="0"/>
    <xf numFmtId="233" fontId="244" fillId="0" borderId="87">
      <alignment horizontal="center" vertical="center"/>
      <protection hidden="1"/>
    </xf>
    <xf numFmtId="234" fontId="245" fillId="0" borderId="100">
      <alignment horizontal="center" vertical="center"/>
    </xf>
    <xf numFmtId="9" fontId="29"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4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84" fillId="0" borderId="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95"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95" fillId="0" borderId="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64" fillId="0" borderId="0" applyFont="0" applyFill="0" applyBorder="0" applyAlignment="0" applyProtection="0"/>
    <xf numFmtId="9" fontId="230" fillId="0" borderId="0" applyFont="0" applyFill="0" applyBorder="0" applyAlignment="0" applyProtection="0"/>
    <xf numFmtId="9" fontId="230"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16" fillId="0" borderId="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44"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ill="0" applyBorder="0" applyAlignment="0" applyProtection="0"/>
    <xf numFmtId="9" fontId="95" fillId="0" borderId="0" applyFont="0" applyFill="0" applyBorder="0" applyAlignment="0" applyProtection="0"/>
    <xf numFmtId="9" fontId="16" fillId="0" borderId="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6" fillId="0" borderId="0" applyFill="0" applyBorder="0" applyAlignment="0" applyProtection="0"/>
    <xf numFmtId="9" fontId="44" fillId="0" borderId="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247" fillId="0" borderId="0" applyFont="0" applyFill="0" applyBorder="0" applyAlignment="0" applyProtection="0"/>
    <xf numFmtId="9" fontId="247" fillId="0" borderId="0" applyFont="0" applyFill="0" applyBorder="0" applyAlignment="0" applyProtection="0"/>
    <xf numFmtId="9" fontId="16" fillId="0" borderId="0" applyFont="0" applyFill="0" applyBorder="0" applyAlignment="0" applyProtection="0"/>
    <xf numFmtId="9" fontId="95"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99" fillId="116" borderId="100"/>
    <xf numFmtId="0" fontId="199" fillId="116" borderId="87"/>
    <xf numFmtId="228" fontId="116" fillId="0" borderId="85">
      <alignment horizontal="center" vertical="center"/>
      <protection hidden="1"/>
    </xf>
    <xf numFmtId="228" fontId="199" fillId="0" borderId="87">
      <alignment horizontal="right"/>
    </xf>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8"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9" fillId="0" borderId="5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33" fillId="0" borderId="19" applyNumberFormat="0" applyFill="0" applyAlignment="0" applyProtection="0"/>
    <xf numFmtId="0" fontId="241" fillId="117" borderId="7">
      <alignment vertical="center"/>
    </xf>
    <xf numFmtId="0" fontId="241" fillId="117" borderId="7">
      <alignment vertical="center"/>
    </xf>
    <xf numFmtId="0" fontId="241" fillId="117" borderId="7">
      <alignment vertical="center"/>
    </xf>
    <xf numFmtId="225" fontId="192" fillId="118" borderId="0">
      <alignment horizontal="right" vertical="center"/>
    </xf>
    <xf numFmtId="0" fontId="29" fillId="0" borderId="0"/>
    <xf numFmtId="0" fontId="29" fillId="0" borderId="0"/>
    <xf numFmtId="0" fontId="29" fillId="0" borderId="0"/>
    <xf numFmtId="0" fontId="94" fillId="0" borderId="0"/>
    <xf numFmtId="0" fontId="50" fillId="0" borderId="0"/>
    <xf numFmtId="179" fontId="50" fillId="0" borderId="0"/>
    <xf numFmtId="177" fontId="50" fillId="0" borderId="0"/>
    <xf numFmtId="177" fontId="50" fillId="0" borderId="0"/>
    <xf numFmtId="0" fontId="50" fillId="0" borderId="0"/>
    <xf numFmtId="178" fontId="29" fillId="0" borderId="0"/>
    <xf numFmtId="0" fontId="95" fillId="0" borderId="0" applyProtection="0"/>
    <xf numFmtId="0" fontId="94" fillId="0" borderId="0"/>
    <xf numFmtId="0" fontId="29" fillId="0" borderId="0"/>
    <xf numFmtId="223" fontId="94" fillId="0" borderId="0"/>
    <xf numFmtId="0" fontId="29" fillId="0" borderId="0"/>
    <xf numFmtId="223" fontId="94" fillId="0" borderId="0"/>
    <xf numFmtId="0" fontId="29" fillId="0" borderId="0"/>
    <xf numFmtId="0" fontId="29" fillId="0" borderId="0"/>
    <xf numFmtId="0" fontId="29" fillId="0" borderId="0"/>
    <xf numFmtId="0" fontId="29" fillId="0" borderId="0"/>
    <xf numFmtId="0" fontId="29" fillId="0" borderId="0"/>
    <xf numFmtId="0" fontId="29" fillId="0" borderId="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95" fillId="119" borderId="23" applyNumberFormat="0"/>
    <xf numFmtId="1" fontId="44" fillId="119" borderId="23" applyNumberFormat="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175" fontId="250" fillId="0" borderId="1">
      <alignment vertical="center" wrapText="1"/>
    </xf>
    <xf numFmtId="175"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250" fillId="0" borderId="70">
      <alignment vertical="center" wrapText="1"/>
    </xf>
    <xf numFmtId="0" fontId="250" fillId="0" borderId="1">
      <alignment vertical="center" wrapText="1"/>
    </xf>
    <xf numFmtId="0" fontId="250" fillId="0" borderId="1">
      <alignment vertical="center" wrapText="1"/>
    </xf>
    <xf numFmtId="0" fontId="250" fillId="0" borderId="70">
      <alignment vertical="center" wrapText="1"/>
    </xf>
    <xf numFmtId="0" fontId="95" fillId="0" borderId="0">
      <alignment wrapText="1"/>
    </xf>
    <xf numFmtId="49" fontId="11" fillId="0" borderId="65" applyFill="0">
      <alignment horizontal="center" vertical="center" wrapText="1"/>
    </xf>
    <xf numFmtId="0" fontId="199" fillId="0" borderId="0">
      <alignment vertical="top"/>
    </xf>
    <xf numFmtId="0" fontId="191" fillId="0" borderId="0">
      <alignment horizontal="left" vertical="center" indent="1"/>
    </xf>
    <xf numFmtId="0" fontId="192" fillId="0" borderId="0">
      <alignment horizontal="left" vertical="center" indent="1"/>
    </xf>
    <xf numFmtId="0" fontId="192" fillId="0" borderId="0">
      <alignment horizontal="left" vertical="center" indent="1"/>
    </xf>
    <xf numFmtId="0" fontId="192" fillId="0" borderId="0">
      <alignment horizontal="left" vertical="center" indent="1"/>
    </xf>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1"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252"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235" fontId="29" fillId="0" borderId="0" applyFont="0" applyFill="0" applyBorder="0" applyAlignment="0" applyProtection="0"/>
    <xf numFmtId="236" fontId="29" fillId="0" borderId="0" applyFont="0" applyFill="0" applyBorder="0" applyAlignment="0" applyProtection="0"/>
    <xf numFmtId="0" fontId="253" fillId="0" borderId="0">
      <alignment horizontal="center"/>
    </xf>
    <xf numFmtId="237" fontId="253" fillId="0" borderId="0">
      <alignment horizontal="center"/>
    </xf>
    <xf numFmtId="238"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171" fontId="95"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44" fillId="0" borderId="0" applyFont="0" applyFill="0" applyBorder="0" applyAlignment="0" applyProtection="0"/>
    <xf numFmtId="171" fontId="44"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238" fontId="95" fillId="0" borderId="0" applyFont="0" applyFill="0" applyBorder="0" applyAlignment="0" applyProtection="0"/>
    <xf numFmtId="171" fontId="95" fillId="0" borderId="0" applyFont="0" applyFill="0" applyBorder="0" applyAlignment="0" applyProtection="0"/>
    <xf numFmtId="164" fontId="29" fillId="0" borderId="0" applyFont="0" applyFill="0" applyBorder="0" applyAlignment="0" applyProtection="0"/>
    <xf numFmtId="239" fontId="29" fillId="0" borderId="0" applyFont="0" applyFill="0" applyBorder="0" applyAlignment="0" applyProtection="0"/>
    <xf numFmtId="24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85" fontId="24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85"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22" fontId="29"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64" fontId="29"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186" fontId="16" fillId="0" borderId="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77"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0"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41" fontId="29"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239" fontId="3"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90" fontId="29" fillId="0" borderId="0" applyFont="0" applyFill="0" applyBorder="0" applyAlignment="0" applyProtection="0"/>
    <xf numFmtId="185"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90" fontId="29"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6"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239" fontId="95"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95"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0" fontId="29"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86" fontId="16" fillId="0" borderId="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64" fontId="44" fillId="0" borderId="0" applyFont="0" applyFill="0" applyBorder="0" applyAlignment="0" applyProtection="0"/>
    <xf numFmtId="239" fontId="44" fillId="0" borderId="0" applyFont="0" applyFill="0" applyBorder="0" applyAlignment="0" applyProtection="0"/>
    <xf numFmtId="186" fontId="16" fillId="0" borderId="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0" fontId="44" fillId="0" borderId="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39" fontId="95"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95" fillId="0" borderId="0" applyFont="0" applyFill="0" applyBorder="0" applyAlignment="0" applyProtection="0"/>
    <xf numFmtId="164" fontId="44"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164" fontId="1" fillId="0" borderId="0" applyFont="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242" fontId="29" fillId="0" borderId="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164" fontId="1" fillId="0" borderId="0" applyFont="0" applyFill="0" applyBorder="0" applyAlignment="0" applyProtection="0"/>
    <xf numFmtId="164" fontId="29" fillId="0" borderId="0" applyFont="0" applyFill="0" applyBorder="0" applyAlignment="0" applyProtection="0"/>
    <xf numFmtId="164" fontId="95" fillId="0" borderId="0" applyFont="0" applyFill="0" applyBorder="0" applyAlignment="0" applyProtection="0"/>
    <xf numFmtId="239" fontId="95" fillId="0" borderId="0" applyFont="0" applyFill="0" applyBorder="0" applyAlignment="0" applyProtection="0"/>
    <xf numFmtId="225" fontId="254" fillId="0" borderId="86">
      <alignment horizontal="right" vertical="center"/>
    </xf>
    <xf numFmtId="229" fontId="254" fillId="0" borderId="86">
      <alignment horizontal="right" vertical="center"/>
    </xf>
    <xf numFmtId="224" fontId="255" fillId="0" borderId="86">
      <alignment horizontal="right" vertical="center"/>
      <protection locked="0"/>
    </xf>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6"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63" borderId="0" applyNumberFormat="0" applyBorder="0" applyAlignment="0" applyProtection="0"/>
    <xf numFmtId="0" fontId="35" fillId="63"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257" fillId="30"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1" fillId="0" borderId="0">
      <protection locked="0"/>
    </xf>
    <xf numFmtId="0" fontId="101"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44" fillId="0" borderId="0">
      <protection locked="0"/>
    </xf>
    <xf numFmtId="0" fontId="100" fillId="0" borderId="0">
      <protection locked="0"/>
    </xf>
    <xf numFmtId="0" fontId="100" fillId="0" borderId="0">
      <protection locked="0"/>
    </xf>
    <xf numFmtId="0" fontId="100" fillId="0" borderId="0">
      <protection locked="0"/>
    </xf>
    <xf numFmtId="0" fontId="100" fillId="0" borderId="0">
      <protection locked="0"/>
    </xf>
    <xf numFmtId="0" fontId="44" fillId="0" borderId="0">
      <protection locked="0"/>
    </xf>
    <xf numFmtId="0" fontId="44" fillId="0" borderId="0">
      <protection locked="0"/>
    </xf>
    <xf numFmtId="0" fontId="95" fillId="0" borderId="0"/>
    <xf numFmtId="235" fontId="258" fillId="0" borderId="0" applyFont="0" applyFill="0" applyBorder="0" applyAlignment="0" applyProtection="0"/>
    <xf numFmtId="236" fontId="258" fillId="0" borderId="0" applyFont="0" applyFill="0" applyBorder="0" applyAlignment="0" applyProtection="0"/>
    <xf numFmtId="243" fontId="258" fillId="0" borderId="0" applyFont="0" applyFill="0" applyBorder="0" applyAlignment="0" applyProtection="0"/>
    <xf numFmtId="244" fontId="258" fillId="0" borderId="0" applyFont="0" applyFill="0" applyBorder="0" applyAlignment="0" applyProtection="0"/>
    <xf numFmtId="174" fontId="258" fillId="0" borderId="0"/>
    <xf numFmtId="0" fontId="25" fillId="0" borderId="16" applyNumberFormat="0" applyFill="0" applyAlignment="0" applyProtection="0"/>
    <xf numFmtId="0" fontId="19" fillId="7" borderId="11" applyNumberFormat="0" applyAlignment="0" applyProtection="0"/>
    <xf numFmtId="0" fontId="35" fillId="4" borderId="0" applyNumberFormat="0" applyBorder="0" applyAlignment="0" applyProtection="0"/>
    <xf numFmtId="0" fontId="21" fillId="20" borderId="11" applyNumberFormat="0" applyAlignment="0" applyProtection="0"/>
    <xf numFmtId="0" fontId="24" fillId="0" borderId="15" applyNumberFormat="0" applyFill="0" applyAlignment="0" applyProtection="0"/>
    <xf numFmtId="0" fontId="17" fillId="14" borderId="0" applyNumberFormat="0" applyBorder="0" applyAlignment="0" applyProtection="0"/>
    <xf numFmtId="0" fontId="33" fillId="0" borderId="19" applyNumberFormat="0" applyFill="0" applyAlignment="0" applyProtection="0"/>
    <xf numFmtId="0" fontId="26" fillId="21" borderId="17" applyNumberFormat="0" applyAlignment="0" applyProtection="0"/>
    <xf numFmtId="0" fontId="34" fillId="0" borderId="0" applyNumberFormat="0" applyFill="0" applyBorder="0" applyAlignment="0" applyProtection="0"/>
  </cellStyleXfs>
  <cellXfs count="564">
    <xf numFmtId="0" fontId="0" fillId="0" borderId="0" xfId="0"/>
    <xf numFmtId="0" fontId="3" fillId="0" borderId="0" xfId="1"/>
    <xf numFmtId="0" fontId="3" fillId="0" borderId="1" xfId="1" applyBorder="1"/>
    <xf numFmtId="0" fontId="6" fillId="0" borderId="0" xfId="1" applyFont="1"/>
    <xf numFmtId="0" fontId="4" fillId="0" borderId="0" xfId="1" applyFont="1" applyAlignment="1">
      <alignment horizontal="center" vertical="center"/>
    </xf>
    <xf numFmtId="0" fontId="7" fillId="0" borderId="0" xfId="1" applyFont="1" applyAlignment="1">
      <alignment vertical="center"/>
    </xf>
    <xf numFmtId="0" fontId="8" fillId="0" borderId="0" xfId="1" applyFont="1" applyAlignment="1">
      <alignment vertical="center"/>
    </xf>
    <xf numFmtId="0" fontId="9" fillId="0" borderId="0" xfId="1" applyFont="1" applyAlignment="1">
      <alignment vertical="center"/>
    </xf>
    <xf numFmtId="0" fontId="10" fillId="0" borderId="0" xfId="1" applyFont="1" applyBorder="1"/>
    <xf numFmtId="0" fontId="4" fillId="0" borderId="0" xfId="1" applyFont="1" applyFill="1" applyBorder="1" applyAlignment="1">
      <alignment horizontal="center" vertical="center"/>
    </xf>
    <xf numFmtId="0" fontId="4" fillId="0" borderId="0" xfId="1" applyFont="1" applyFill="1" applyBorder="1" applyAlignment="1">
      <alignment vertical="center"/>
    </xf>
    <xf numFmtId="0" fontId="10" fillId="0" borderId="0" xfId="1" applyFont="1"/>
    <xf numFmtId="0" fontId="5" fillId="0" borderId="0" xfId="1" applyFont="1" applyAlignment="1">
      <alignment vertical="center"/>
    </xf>
    <xf numFmtId="0" fontId="5" fillId="0" borderId="0" xfId="1" applyFont="1" applyAlignment="1">
      <alignment horizontal="center" vertical="center"/>
    </xf>
    <xf numFmtId="0" fontId="12" fillId="0" borderId="0" xfId="2" applyFont="1" applyAlignment="1">
      <alignment horizontal="right"/>
    </xf>
    <xf numFmtId="0" fontId="10" fillId="0" borderId="0" xfId="1" applyFont="1" applyFill="1"/>
    <xf numFmtId="0" fontId="13" fillId="0" borderId="0" xfId="1" applyFont="1" applyAlignment="1">
      <alignment horizontal="left" vertical="center"/>
    </xf>
    <xf numFmtId="0" fontId="15" fillId="0" borderId="0" xfId="1" applyFont="1"/>
    <xf numFmtId="0" fontId="36" fillId="0" borderId="0" xfId="49" applyFont="1"/>
    <xf numFmtId="0" fontId="37" fillId="0" borderId="0" xfId="49" applyFont="1"/>
    <xf numFmtId="0" fontId="36" fillId="0" borderId="0" xfId="49" applyFont="1" applyFill="1"/>
    <xf numFmtId="0" fontId="3" fillId="0" borderId="0" xfId="1" applyBorder="1"/>
    <xf numFmtId="49" fontId="7" fillId="0" borderId="1" xfId="1" applyNumberFormat="1" applyFont="1" applyFill="1" applyBorder="1" applyAlignment="1">
      <alignment vertical="center"/>
    </xf>
    <xf numFmtId="0" fontId="7" fillId="0" borderId="1" xfId="1" applyFont="1" applyBorder="1" applyAlignment="1">
      <alignment vertical="center" wrapText="1"/>
    </xf>
    <xf numFmtId="0" fontId="6" fillId="0" borderId="0" xfId="1" applyFont="1" applyBorder="1"/>
    <xf numFmtId="0" fontId="4" fillId="0" borderId="0" xfId="1" applyFont="1" applyBorder="1" applyAlignment="1">
      <alignment horizontal="center" vertical="center"/>
    </xf>
    <xf numFmtId="0" fontId="7" fillId="0" borderId="0" xfId="1" applyFont="1" applyBorder="1" applyAlignment="1">
      <alignment vertical="center"/>
    </xf>
    <xf numFmtId="0" fontId="11" fillId="0" borderId="4" xfId="2" applyFont="1" applyFill="1" applyBorder="1" applyAlignment="1">
      <alignment vertical="center" wrapText="1"/>
    </xf>
    <xf numFmtId="0" fontId="6" fillId="24" borderId="0" xfId="1" applyFont="1" applyFill="1"/>
    <xf numFmtId="0" fontId="6" fillId="24" borderId="0" xfId="1" applyFont="1" applyFill="1" applyBorder="1"/>
    <xf numFmtId="0" fontId="4" fillId="24" borderId="0" xfId="1" applyFont="1" applyFill="1" applyBorder="1" applyAlignment="1">
      <alignment horizontal="center" vertical="center"/>
    </xf>
    <xf numFmtId="0" fontId="7" fillId="24" borderId="0" xfId="1" applyFont="1" applyFill="1" applyBorder="1" applyAlignment="1">
      <alignment vertical="center"/>
    </xf>
    <xf numFmtId="0" fontId="7" fillId="0" borderId="1" xfId="1" applyFont="1" applyFill="1" applyBorder="1" applyAlignment="1">
      <alignment vertical="center" wrapText="1"/>
    </xf>
    <xf numFmtId="0" fontId="7" fillId="0" borderId="4" xfId="1" applyFont="1" applyFill="1" applyBorder="1" applyAlignment="1">
      <alignment vertical="center" wrapText="1"/>
    </xf>
    <xf numFmtId="0" fontId="7" fillId="0" borderId="1" xfId="1" applyFont="1" applyBorder="1" applyAlignment="1">
      <alignment horizontal="center" vertical="center" wrapText="1"/>
    </xf>
    <xf numFmtId="0" fontId="7" fillId="0" borderId="4" xfId="1" applyFont="1" applyBorder="1" applyAlignment="1">
      <alignment horizontal="center" vertical="center" wrapText="1"/>
    </xf>
    <xf numFmtId="0" fontId="12" fillId="0" borderId="0" xfId="2" applyFont="1" applyAlignment="1">
      <alignment horizontal="right" vertical="center"/>
    </xf>
    <xf numFmtId="0" fontId="7" fillId="0" borderId="1" xfId="1" applyFont="1" applyBorder="1" applyAlignment="1">
      <alignment horizontal="left" vertical="center" wrapText="1"/>
    </xf>
    <xf numFmtId="0" fontId="39" fillId="0" borderId="1" xfId="1" applyFont="1" applyBorder="1" applyAlignment="1">
      <alignment horizontal="center" vertical="center" wrapText="1"/>
    </xf>
    <xf numFmtId="0" fontId="11" fillId="0" borderId="0" xfId="2" applyFont="1" applyFill="1" applyAlignment="1">
      <alignment horizontal="right"/>
    </xf>
    <xf numFmtId="49" fontId="7" fillId="0" borderId="1" xfId="1" applyNumberFormat="1" applyFont="1" applyBorder="1" applyAlignment="1">
      <alignment vertical="center"/>
    </xf>
    <xf numFmtId="0" fontId="39" fillId="0" borderId="4" xfId="1" applyFont="1" applyBorder="1" applyAlignment="1">
      <alignment horizontal="center" vertical="center" wrapText="1"/>
    </xf>
    <xf numFmtId="0" fontId="5" fillId="0" borderId="1" xfId="1" applyFont="1" applyBorder="1" applyAlignment="1">
      <alignment horizontal="center" vertical="center"/>
    </xf>
    <xf numFmtId="0" fontId="11" fillId="0" borderId="0" xfId="62" applyFont="1" applyAlignment="1">
      <alignment horizontal="left"/>
    </xf>
    <xf numFmtId="0" fontId="11" fillId="0" borderId="0" xfId="62" applyFont="1" applyBorder="1" applyAlignment="1">
      <alignment horizontal="left"/>
    </xf>
    <xf numFmtId="0" fontId="11" fillId="0" borderId="0" xfId="62" applyNumberFormat="1" applyFont="1" applyBorder="1" applyAlignment="1">
      <alignment horizontal="left" vertical="center"/>
    </xf>
    <xf numFmtId="0" fontId="11" fillId="0" borderId="0" xfId="62" applyNumberFormat="1" applyFont="1" applyBorder="1" applyAlignment="1">
      <alignment vertical="center"/>
    </xf>
    <xf numFmtId="0" fontId="11" fillId="0" borderId="0" xfId="62" applyNumberFormat="1" applyFont="1" applyBorder="1" applyAlignment="1">
      <alignment horizontal="left"/>
    </xf>
    <xf numFmtId="0" fontId="11" fillId="0" borderId="0" xfId="62" applyNumberFormat="1" applyFont="1" applyBorder="1" applyAlignment="1">
      <alignment vertical="top" wrapText="1"/>
    </xf>
    <xf numFmtId="0" fontId="45" fillId="0" borderId="0" xfId="62" applyFont="1" applyAlignment="1">
      <alignment horizontal="left"/>
    </xf>
    <xf numFmtId="0" fontId="46" fillId="0" borderId="0" xfId="62" applyFont="1" applyAlignment="1">
      <alignment horizontal="left"/>
    </xf>
    <xf numFmtId="0" fontId="11" fillId="0" borderId="0" xfId="62" applyFont="1" applyAlignment="1">
      <alignment horizontal="left" vertical="center"/>
    </xf>
    <xf numFmtId="0" fontId="11" fillId="0" borderId="1" xfId="62" applyFont="1" applyBorder="1" applyAlignment="1">
      <alignment horizontal="center" vertical="top"/>
    </xf>
    <xf numFmtId="0" fontId="11" fillId="0" borderId="0" xfId="2" applyFont="1"/>
    <xf numFmtId="0" fontId="11" fillId="0" borderId="0" xfId="2" applyFont="1" applyFill="1"/>
    <xf numFmtId="0" fontId="11" fillId="0" borderId="0" xfId="2" applyFont="1" applyFill="1" applyAlignment="1">
      <alignment horizontal="left" vertical="center" wrapText="1"/>
    </xf>
    <xf numFmtId="0" fontId="11" fillId="0" borderId="0" xfId="2" applyFont="1" applyFill="1" applyBorder="1" applyAlignment="1"/>
    <xf numFmtId="0" fontId="11" fillId="0" borderId="0" xfId="2" applyFont="1" applyFill="1" applyBorder="1" applyAlignment="1">
      <alignment horizontal="left"/>
    </xf>
    <xf numFmtId="0" fontId="11" fillId="0" borderId="0" xfId="2" applyFont="1" applyFill="1" applyBorder="1" applyAlignment="1">
      <alignment horizontal="left" wrapText="1"/>
    </xf>
    <xf numFmtId="0" fontId="11" fillId="0" borderId="0" xfId="2" applyFont="1" applyFill="1" applyAlignment="1">
      <alignment horizontal="left" wrapText="1"/>
    </xf>
    <xf numFmtId="2" fontId="11" fillId="0" borderId="0" xfId="2" applyNumberFormat="1" applyFont="1" applyFill="1" applyAlignment="1">
      <alignment horizontal="center" vertical="top" wrapText="1"/>
    </xf>
    <xf numFmtId="0" fontId="11" fillId="0" borderId="0" xfId="2" applyFont="1" applyFill="1" applyBorder="1"/>
    <xf numFmtId="0" fontId="11" fillId="0" borderId="0" xfId="2" applyFont="1" applyFill="1" applyBorder="1" applyAlignment="1">
      <alignment wrapText="1"/>
    </xf>
    <xf numFmtId="0" fontId="11" fillId="0" borderId="0" xfId="2" applyFont="1" applyFill="1" applyBorder="1" applyAlignment="1">
      <alignment horizontal="center" vertical="center" wrapText="1"/>
    </xf>
    <xf numFmtId="0" fontId="11" fillId="0" borderId="0" xfId="2" applyFont="1" applyFill="1" applyBorder="1" applyAlignment="1">
      <alignment horizontal="left" vertical="center" wrapText="1"/>
    </xf>
    <xf numFmtId="0" fontId="42" fillId="0" borderId="1" xfId="2" applyFont="1" applyFill="1" applyBorder="1" applyAlignment="1">
      <alignment horizontal="center" vertical="center" wrapText="1"/>
    </xf>
    <xf numFmtId="0" fontId="42" fillId="0" borderId="0" xfId="52" applyFont="1" applyAlignment="1"/>
    <xf numFmtId="0" fontId="12" fillId="0" borderId="0" xfId="2" applyFont="1" applyFill="1" applyAlignment="1"/>
    <xf numFmtId="0" fontId="8" fillId="0" borderId="0" xfId="2" applyFont="1" applyFill="1" applyAlignment="1">
      <alignment vertical="center"/>
    </xf>
    <xf numFmtId="0" fontId="47" fillId="0" borderId="0" xfId="2" applyFont="1" applyFill="1" applyAlignment="1"/>
    <xf numFmtId="0" fontId="11" fillId="0" borderId="1" xfId="2" applyFont="1" applyFill="1" applyBorder="1"/>
    <xf numFmtId="0" fontId="11" fillId="0" borderId="1" xfId="2" applyFont="1" applyBorder="1" applyAlignment="1">
      <alignment horizontal="center" vertical="center" wrapText="1"/>
    </xf>
    <xf numFmtId="0" fontId="42" fillId="0" borderId="1" xfId="2" applyNumberFormat="1" applyFont="1" applyBorder="1" applyAlignment="1">
      <alignment horizontal="center" vertical="top" wrapText="1"/>
    </xf>
    <xf numFmtId="0" fontId="11" fillId="0" borderId="1" xfId="2" applyNumberFormat="1" applyFont="1" applyFill="1" applyBorder="1" applyAlignment="1">
      <alignment horizontal="left" vertical="top" wrapText="1"/>
    </xf>
    <xf numFmtId="0" fontId="42" fillId="0" borderId="1" xfId="2" applyNumberFormat="1" applyFont="1" applyFill="1" applyBorder="1" applyAlignment="1">
      <alignment horizontal="center" vertical="top" wrapText="1"/>
    </xf>
    <xf numFmtId="0" fontId="11" fillId="0" borderId="0" xfId="2" applyFont="1" applyBorder="1" applyAlignment="1"/>
    <xf numFmtId="0" fontId="11" fillId="0" borderId="0" xfId="2" applyFont="1" applyAlignment="1">
      <alignment horizontal="right"/>
    </xf>
    <xf numFmtId="0" fontId="42" fillId="0" borderId="0" xfId="2" applyFont="1" applyFill="1" applyAlignment="1">
      <alignment horizontal="center" vertical="top" wrapText="1"/>
    </xf>
    <xf numFmtId="0" fontId="0" fillId="0" borderId="1" xfId="0" applyBorder="1"/>
    <xf numFmtId="0" fontId="0" fillId="0" borderId="1" xfId="0" applyBorder="1" applyAlignment="1">
      <alignment wrapText="1"/>
    </xf>
    <xf numFmtId="0" fontId="0" fillId="0" borderId="1" xfId="0" applyBorder="1" applyAlignment="1">
      <alignment horizontal="center" wrapText="1"/>
    </xf>
    <xf numFmtId="0" fontId="0" fillId="0" borderId="1" xfId="0" applyBorder="1" applyAlignment="1">
      <alignment horizontal="center" vertical="center"/>
    </xf>
    <xf numFmtId="0" fontId="0" fillId="0" borderId="1" xfId="0" applyFill="1" applyBorder="1" applyAlignment="1">
      <alignment horizontal="center" vertical="center"/>
    </xf>
    <xf numFmtId="0" fontId="0" fillId="0" borderId="1" xfId="0" applyFill="1" applyBorder="1" applyAlignment="1">
      <alignment vertical="center"/>
    </xf>
    <xf numFmtId="0" fontId="0" fillId="0" borderId="3" xfId="0" applyFill="1" applyBorder="1" applyAlignment="1">
      <alignment horizontal="center" vertical="center"/>
    </xf>
    <xf numFmtId="0" fontId="0" fillId="0" borderId="1" xfId="0" applyFill="1" applyBorder="1" applyAlignment="1">
      <alignment wrapText="1"/>
    </xf>
    <xf numFmtId="0" fontId="2" fillId="0" borderId="1" xfId="0" applyFont="1" applyBorder="1" applyAlignment="1">
      <alignment horizontal="center" vertical="center" wrapText="1"/>
    </xf>
    <xf numFmtId="0" fontId="42" fillId="0" borderId="1" xfId="62" applyFont="1" applyBorder="1" applyAlignment="1">
      <alignment horizontal="center" vertical="center" wrapText="1"/>
    </xf>
    <xf numFmtId="0" fontId="45" fillId="0" borderId="0" xfId="62" applyFont="1" applyBorder="1" applyAlignment="1">
      <alignment horizontal="left"/>
    </xf>
    <xf numFmtId="0" fontId="42" fillId="0" borderId="1" xfId="62" applyFont="1" applyBorder="1" applyAlignment="1">
      <alignment horizontal="center" vertical="top"/>
    </xf>
    <xf numFmtId="0" fontId="42" fillId="0" borderId="1" xfId="62" applyFont="1" applyBorder="1" applyAlignment="1">
      <alignment horizontal="center" vertical="center"/>
    </xf>
    <xf numFmtId="49" fontId="42" fillId="0" borderId="1" xfId="62" applyNumberFormat="1" applyFont="1" applyBorder="1" applyAlignment="1">
      <alignment horizontal="center" vertical="center"/>
    </xf>
    <xf numFmtId="0" fontId="2" fillId="0" borderId="0" xfId="0" applyFont="1"/>
    <xf numFmtId="0" fontId="2" fillId="0" borderId="1" xfId="1" applyFont="1" applyBorder="1" applyAlignment="1">
      <alignment horizontal="center" vertical="center"/>
    </xf>
    <xf numFmtId="0" fontId="2" fillId="0" borderId="4" xfId="1" applyFont="1" applyBorder="1" applyAlignment="1">
      <alignment horizontal="center" vertical="center"/>
    </xf>
    <xf numFmtId="0" fontId="40" fillId="0" borderId="0" xfId="2" applyFont="1" applyFill="1"/>
    <xf numFmtId="0" fontId="11" fillId="0" borderId="0" xfId="2" applyFill="1"/>
    <xf numFmtId="2" fontId="49" fillId="0" borderId="0" xfId="2" applyNumberFormat="1" applyFont="1" applyFill="1" applyAlignment="1">
      <alignment horizontal="right" vertical="top" wrapText="1"/>
    </xf>
    <xf numFmtId="0" fontId="40" fillId="0" borderId="0" xfId="2" applyFont="1" applyFill="1" applyAlignment="1">
      <alignment horizontal="right"/>
    </xf>
    <xf numFmtId="1" fontId="41" fillId="0" borderId="0" xfId="2" applyNumberFormat="1" applyFont="1" applyFill="1" applyAlignment="1">
      <alignment horizontal="left" vertical="top"/>
    </xf>
    <xf numFmtId="49" fontId="40" fillId="0" borderId="0" xfId="2" applyNumberFormat="1" applyFont="1" applyFill="1" applyAlignment="1">
      <alignment horizontal="left" vertical="top" wrapText="1"/>
    </xf>
    <xf numFmtId="49" fontId="40" fillId="0" borderId="0" xfId="2" applyNumberFormat="1" applyFont="1" applyFill="1" applyBorder="1" applyAlignment="1">
      <alignment horizontal="left" vertical="top"/>
    </xf>
    <xf numFmtId="0" fontId="40" fillId="0" borderId="0" xfId="2" applyFont="1" applyFill="1" applyBorder="1" applyAlignment="1">
      <alignment horizontal="center" vertical="center"/>
    </xf>
    <xf numFmtId="0" fontId="42" fillId="0" borderId="20" xfId="2" applyFont="1" applyFill="1" applyBorder="1" applyAlignment="1">
      <alignment vertical="center" wrapText="1"/>
    </xf>
    <xf numFmtId="0" fontId="42" fillId="0" borderId="21" xfId="2" applyFont="1" applyFill="1" applyBorder="1" applyAlignment="1">
      <alignment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xf>
    <xf numFmtId="0" fontId="9" fillId="0" borderId="0" xfId="1" applyFont="1" applyAlignment="1">
      <alignment vertical="center"/>
    </xf>
    <xf numFmtId="0" fontId="7" fillId="0" borderId="0" xfId="1" applyFont="1" applyAlignment="1">
      <alignment vertical="center"/>
    </xf>
    <xf numFmtId="0" fontId="5" fillId="0" borderId="0" xfId="1" applyFont="1" applyAlignment="1">
      <alignment vertical="center"/>
    </xf>
    <xf numFmtId="0" fontId="47" fillId="0" borderId="0" xfId="2" applyFont="1" applyFill="1" applyAlignment="1">
      <alignment horizontal="center"/>
    </xf>
    <xf numFmtId="0" fontId="4" fillId="0" borderId="1" xfId="1" applyFont="1" applyBorder="1" applyAlignment="1">
      <alignment horizontal="center" vertical="center"/>
    </xf>
    <xf numFmtId="0" fontId="39" fillId="0" borderId="1" xfId="1" applyFont="1" applyBorder="1" applyAlignment="1">
      <alignment horizontal="center" vertical="center" wrapText="1"/>
    </xf>
    <xf numFmtId="0" fontId="5" fillId="0" borderId="0" xfId="1" applyFont="1" applyAlignment="1">
      <alignment vertical="center"/>
    </xf>
    <xf numFmtId="0" fontId="9" fillId="0" borderId="0" xfId="1" applyFont="1" applyAlignment="1">
      <alignment vertical="center"/>
    </xf>
    <xf numFmtId="0" fontId="7" fillId="0" borderId="0" xfId="1" applyFont="1" applyAlignment="1">
      <alignment vertical="center"/>
    </xf>
    <xf numFmtId="0" fontId="7" fillId="0" borderId="1" xfId="1" applyFont="1" applyFill="1" applyBorder="1" applyAlignment="1">
      <alignment horizontal="left" vertical="center" wrapText="1"/>
    </xf>
    <xf numFmtId="0" fontId="42" fillId="0" borderId="1" xfId="62" applyFont="1" applyFill="1" applyBorder="1" applyAlignment="1">
      <alignment horizontal="center" vertical="center" wrapText="1"/>
    </xf>
    <xf numFmtId="0" fontId="42" fillId="0" borderId="2" xfId="62" applyFont="1" applyFill="1" applyBorder="1" applyAlignment="1">
      <alignment horizontal="center" vertical="center" wrapText="1"/>
    </xf>
    <xf numFmtId="0" fontId="42" fillId="0" borderId="0" xfId="0" applyFont="1" applyFill="1" applyAlignment="1"/>
    <xf numFmtId="0" fontId="42" fillId="0" borderId="0" xfId="0" applyFont="1" applyFill="1" applyAlignment="1">
      <alignment horizontal="center" vertical="center"/>
    </xf>
    <xf numFmtId="0" fontId="42" fillId="0" borderId="0" xfId="0" applyFont="1" applyFill="1" applyAlignment="1">
      <alignment vertical="center"/>
    </xf>
    <xf numFmtId="0" fontId="36" fillId="0" borderId="0" xfId="49" applyFont="1" applyAlignment="1"/>
    <xf numFmtId="0" fontId="36" fillId="0" borderId="0" xfId="49" applyFont="1" applyFill="1" applyAlignment="1"/>
    <xf numFmtId="0" fontId="38" fillId="0" borderId="0" xfId="49" applyFont="1" applyFill="1" applyAlignment="1"/>
    <xf numFmtId="0" fontId="5" fillId="0" borderId="1" xfId="1" applyFont="1" applyBorder="1" applyAlignment="1">
      <alignment horizontal="center" vertical="center" wrapText="1"/>
    </xf>
    <xf numFmtId="0" fontId="51" fillId="0" borderId="1" xfId="1" applyFont="1" applyBorder="1" applyAlignment="1">
      <alignment horizontal="center" vertical="center" wrapText="1"/>
    </xf>
    <xf numFmtId="0" fontId="51" fillId="0" borderId="1" xfId="2" applyFont="1" applyFill="1" applyBorder="1" applyAlignment="1">
      <alignment horizontal="center" vertical="center" wrapText="1"/>
    </xf>
    <xf numFmtId="0" fontId="51" fillId="0" borderId="4" xfId="1" applyFont="1" applyBorder="1" applyAlignment="1">
      <alignment horizontal="center" vertical="center" wrapText="1"/>
    </xf>
    <xf numFmtId="0" fontId="52" fillId="0" borderId="1" xfId="62" applyFont="1" applyBorder="1" applyAlignment="1">
      <alignment horizontal="center" vertical="center" wrapText="1"/>
    </xf>
    <xf numFmtId="0" fontId="52" fillId="0" borderId="2" xfId="62" applyFont="1" applyBorder="1" applyAlignment="1">
      <alignment horizontal="center" vertical="center" wrapText="1"/>
    </xf>
    <xf numFmtId="0" fontId="12" fillId="0" borderId="4" xfId="2" applyFont="1" applyFill="1" applyBorder="1" applyAlignment="1">
      <alignment vertical="center" wrapText="1"/>
    </xf>
    <xf numFmtId="0" fontId="12" fillId="0" borderId="1" xfId="2" applyFont="1" applyFill="1" applyBorder="1" applyAlignment="1">
      <alignment vertical="center" wrapText="1"/>
    </xf>
    <xf numFmtId="0" fontId="4" fillId="0" borderId="4" xfId="1" applyFont="1" applyBorder="1" applyAlignment="1">
      <alignment vertical="center" wrapText="1"/>
    </xf>
    <xf numFmtId="0" fontId="4" fillId="0" borderId="1" xfId="1" applyFont="1" applyBorder="1" applyAlignment="1">
      <alignment vertical="center" wrapText="1"/>
    </xf>
    <xf numFmtId="0" fontId="53" fillId="0" borderId="1" xfId="0" applyFont="1" applyBorder="1" applyAlignment="1">
      <alignment horizontal="center" vertical="center"/>
    </xf>
    <xf numFmtId="0" fontId="53" fillId="0" borderId="1" xfId="0" applyFont="1" applyBorder="1" applyAlignment="1">
      <alignment horizontal="center" vertical="center" wrapText="1"/>
    </xf>
    <xf numFmtId="0" fontId="53" fillId="0" borderId="10" xfId="0" applyFont="1" applyBorder="1" applyAlignment="1">
      <alignment horizontal="center" vertical="center"/>
    </xf>
    <xf numFmtId="0" fontId="53" fillId="0" borderId="10" xfId="0" applyFont="1" applyFill="1" applyBorder="1" applyAlignment="1">
      <alignment horizontal="center" vertical="center" wrapText="1"/>
    </xf>
    <xf numFmtId="0" fontId="47" fillId="0" borderId="1" xfId="2" applyFont="1" applyFill="1" applyBorder="1" applyAlignment="1">
      <alignment horizontal="center" vertical="center" wrapText="1"/>
    </xf>
    <xf numFmtId="0" fontId="12" fillId="0" borderId="1" xfId="2" applyFont="1" applyBorder="1" applyAlignment="1">
      <alignment vertical="top" wrapText="1"/>
    </xf>
    <xf numFmtId="0" fontId="12" fillId="0" borderId="1" xfId="2" applyFont="1" applyBorder="1" applyAlignment="1">
      <alignment horizontal="justify" vertical="top" wrapText="1"/>
    </xf>
    <xf numFmtId="0" fontId="57" fillId="0" borderId="10" xfId="2" applyFont="1" applyFill="1" applyBorder="1" applyAlignment="1">
      <alignment horizontal="center" vertical="center" wrapText="1"/>
    </xf>
    <xf numFmtId="0" fontId="52" fillId="0" borderId="1" xfId="2" applyFont="1" applyFill="1" applyBorder="1" applyAlignment="1">
      <alignment horizontal="center" vertical="center" wrapText="1"/>
    </xf>
    <xf numFmtId="49" fontId="52" fillId="0" borderId="1" xfId="2" applyNumberFormat="1" applyFont="1" applyFill="1" applyBorder="1" applyAlignment="1">
      <alignment horizontal="center" vertical="center" wrapText="1"/>
    </xf>
    <xf numFmtId="168" fontId="52" fillId="0" borderId="1" xfId="2" applyNumberFormat="1" applyFont="1" applyFill="1" applyBorder="1" applyAlignment="1">
      <alignment horizontal="center" vertical="center" wrapText="1"/>
    </xf>
    <xf numFmtId="49" fontId="57" fillId="0" borderId="1" xfId="2" applyNumberFormat="1" applyFont="1" applyFill="1" applyBorder="1" applyAlignment="1">
      <alignment horizontal="center" vertical="center" wrapText="1"/>
    </xf>
    <xf numFmtId="0" fontId="57" fillId="0" borderId="1" xfId="2" applyFont="1" applyFill="1" applyBorder="1" applyAlignment="1">
      <alignment horizontal="left" vertical="center" wrapText="1"/>
    </xf>
    <xf numFmtId="0" fontId="57" fillId="0" borderId="1" xfId="2" applyFont="1" applyFill="1" applyBorder="1" applyAlignment="1">
      <alignment horizontal="center" vertical="center" wrapText="1"/>
    </xf>
    <xf numFmtId="0" fontId="57" fillId="0" borderId="6" xfId="2" applyFont="1" applyFill="1" applyBorder="1" applyAlignment="1">
      <alignment horizontal="left" vertical="center" wrapText="1"/>
    </xf>
    <xf numFmtId="0" fontId="58" fillId="0" borderId="1" xfId="45" applyFont="1" applyFill="1" applyBorder="1" applyAlignment="1">
      <alignment horizontal="left" vertical="center" wrapText="1"/>
    </xf>
    <xf numFmtId="0" fontId="58" fillId="0" borderId="2" xfId="45" applyFont="1" applyFill="1" applyBorder="1" applyAlignment="1">
      <alignment horizontal="left" vertical="center" wrapText="1"/>
    </xf>
    <xf numFmtId="0" fontId="42" fillId="0" borderId="31" xfId="2" applyFont="1" applyFill="1" applyBorder="1" applyAlignment="1">
      <alignment horizontal="justify"/>
    </xf>
    <xf numFmtId="0" fontId="42" fillId="0" borderId="31" xfId="2" applyFont="1" applyFill="1" applyBorder="1" applyAlignment="1">
      <alignment vertical="top" wrapText="1"/>
    </xf>
    <xf numFmtId="0" fontId="42" fillId="0" borderId="33" xfId="2" applyFont="1" applyFill="1" applyBorder="1" applyAlignment="1">
      <alignment vertical="top" wrapText="1"/>
    </xf>
    <xf numFmtId="0" fontId="42" fillId="0" borderId="33" xfId="2" applyFont="1" applyFill="1" applyBorder="1" applyAlignment="1">
      <alignment horizontal="justify" vertical="top" wrapText="1"/>
    </xf>
    <xf numFmtId="0" fontId="11" fillId="0" borderId="31" xfId="2" applyFont="1" applyFill="1" applyBorder="1" applyAlignment="1">
      <alignment horizontal="justify" vertical="top" wrapText="1"/>
    </xf>
    <xf numFmtId="0" fontId="42" fillId="0" borderId="32" xfId="2" applyFont="1" applyFill="1" applyBorder="1" applyAlignment="1">
      <alignment vertical="top" wrapText="1"/>
    </xf>
    <xf numFmtId="0" fontId="11" fillId="0" borderId="36" xfId="2" quotePrefix="1" applyFont="1" applyFill="1" applyBorder="1" applyAlignment="1">
      <alignment horizontal="justify" vertical="top" wrapText="1"/>
    </xf>
    <xf numFmtId="0" fontId="11" fillId="0" borderId="32" xfId="2" applyFont="1" applyFill="1" applyBorder="1" applyAlignment="1">
      <alignment vertical="top" wrapText="1"/>
    </xf>
    <xf numFmtId="0" fontId="11" fillId="0" borderId="37" xfId="2" applyFont="1" applyFill="1" applyBorder="1" applyAlignment="1">
      <alignment horizontal="justify" vertical="top" wrapText="1"/>
    </xf>
    <xf numFmtId="0" fontId="11" fillId="0" borderId="35" xfId="2" applyFont="1" applyFill="1" applyBorder="1" applyAlignment="1">
      <alignment vertical="top" wrapText="1"/>
    </xf>
    <xf numFmtId="0" fontId="11" fillId="0" borderId="33" xfId="2" applyFont="1" applyFill="1" applyBorder="1" applyAlignment="1">
      <alignment vertical="top" wrapText="1"/>
    </xf>
    <xf numFmtId="0" fontId="11" fillId="0" borderId="31" xfId="2" applyFont="1" applyFill="1" applyBorder="1" applyAlignment="1">
      <alignment vertical="top" wrapText="1"/>
    </xf>
    <xf numFmtId="0" fontId="11" fillId="0" borderId="36" xfId="2" applyFont="1" applyFill="1" applyBorder="1" applyAlignment="1">
      <alignment vertical="top" wrapText="1"/>
    </xf>
    <xf numFmtId="0" fontId="42" fillId="0" borderId="32" xfId="2" applyFont="1" applyFill="1" applyBorder="1" applyAlignment="1">
      <alignment horizontal="left" vertical="center" wrapText="1"/>
    </xf>
    <xf numFmtId="0" fontId="11" fillId="0" borderId="32" xfId="2" applyFont="1" applyFill="1" applyBorder="1" applyAlignment="1">
      <alignment horizontal="left" vertical="top" wrapText="1"/>
    </xf>
    <xf numFmtId="0" fontId="11" fillId="0" borderId="36" xfId="2" applyFont="1" applyFill="1" applyBorder="1" applyAlignment="1">
      <alignment horizontal="justify" vertical="top" wrapText="1"/>
    </xf>
    <xf numFmtId="0" fontId="42" fillId="0" borderId="32" xfId="2" applyFont="1" applyFill="1" applyBorder="1" applyAlignment="1">
      <alignment horizontal="center" vertical="center" wrapText="1"/>
    </xf>
    <xf numFmtId="0" fontId="11" fillId="0" borderId="33" xfId="2" applyFont="1" applyFill="1" applyBorder="1"/>
    <xf numFmtId="0" fontId="4" fillId="0" borderId="0" xfId="1" applyFont="1" applyFill="1" applyBorder="1" applyAlignment="1">
      <alignment horizontal="center" vertical="center"/>
    </xf>
    <xf numFmtId="0" fontId="11" fillId="0" borderId="0" xfId="2" applyFont="1" applyFill="1" applyBorder="1" applyAlignment="1">
      <alignment horizontal="left"/>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2" fillId="0" borderId="1" xfId="0" applyFont="1" applyBorder="1" applyAlignment="1">
      <alignment horizontal="center" vertical="center"/>
    </xf>
    <xf numFmtId="0" fontId="2" fillId="0" borderId="3" xfId="0" applyFont="1" applyBorder="1" applyAlignment="1">
      <alignment horizontal="center" vertical="center"/>
    </xf>
    <xf numFmtId="0" fontId="52" fillId="0" borderId="1" xfId="2" applyFont="1" applyFill="1" applyBorder="1" applyAlignment="1">
      <alignment horizontal="center" vertical="center" wrapText="1"/>
    </xf>
    <xf numFmtId="0" fontId="52" fillId="0" borderId="10" xfId="2" applyFont="1" applyFill="1" applyBorder="1" applyAlignment="1">
      <alignment horizontal="center" vertical="center" wrapText="1"/>
    </xf>
    <xf numFmtId="0" fontId="52" fillId="0" borderId="2" xfId="2" applyFont="1" applyFill="1" applyBorder="1" applyAlignment="1">
      <alignment horizontal="center" vertical="center" wrapText="1"/>
    </xf>
    <xf numFmtId="49" fontId="42" fillId="0" borderId="1" xfId="62" applyNumberFormat="1" applyFont="1" applyBorder="1" applyAlignment="1">
      <alignment horizontal="center" vertical="center" wrapText="1"/>
    </xf>
    <xf numFmtId="0" fontId="60" fillId="0" borderId="1" xfId="0" applyFont="1" applyBorder="1" applyAlignment="1">
      <alignment horizontal="center" vertical="center" wrapText="1"/>
    </xf>
    <xf numFmtId="0" fontId="11" fillId="0" borderId="1" xfId="2" applyFont="1" applyFill="1" applyBorder="1" applyAlignment="1">
      <alignment vertical="center" wrapText="1"/>
    </xf>
    <xf numFmtId="0" fontId="7" fillId="0" borderId="1" xfId="1" applyFont="1" applyFill="1" applyBorder="1" applyAlignment="1">
      <alignment horizontal="center" vertical="center" wrapText="1"/>
    </xf>
    <xf numFmtId="0" fontId="7" fillId="0" borderId="4" xfId="1" applyFont="1" applyFill="1" applyBorder="1" applyAlignment="1">
      <alignment horizontal="left" vertical="center" wrapText="1"/>
    </xf>
    <xf numFmtId="0" fontId="7" fillId="25" borderId="0" xfId="1" applyFont="1" applyFill="1" applyBorder="1" applyAlignment="1">
      <alignment vertical="center"/>
    </xf>
    <xf numFmtId="0" fontId="4" fillId="25" borderId="0" xfId="1" applyFont="1" applyFill="1" applyBorder="1" applyAlignment="1">
      <alignment horizontal="center" vertical="center"/>
    </xf>
    <xf numFmtId="0" fontId="6" fillId="25" borderId="0" xfId="1" applyFont="1" applyFill="1" applyBorder="1"/>
    <xf numFmtId="0" fontId="6" fillId="25" borderId="0" xfId="1" applyFont="1" applyFill="1"/>
    <xf numFmtId="0" fontId="3" fillId="25" borderId="0" xfId="1" applyFill="1" applyBorder="1"/>
    <xf numFmtId="0" fontId="3" fillId="25" borderId="0" xfId="1" applyFill="1"/>
    <xf numFmtId="0" fontId="42" fillId="26" borderId="1" xfId="2" applyNumberFormat="1" applyFont="1" applyFill="1" applyBorder="1" applyAlignment="1">
      <alignment horizontal="center" vertical="top" wrapText="1"/>
    </xf>
    <xf numFmtId="0" fontId="47" fillId="26" borderId="1" xfId="2" applyFont="1" applyFill="1" applyBorder="1" applyAlignment="1">
      <alignment vertical="top" wrapText="1"/>
    </xf>
    <xf numFmtId="0" fontId="11" fillId="26" borderId="1" xfId="2" applyFont="1" applyFill="1" applyBorder="1"/>
    <xf numFmtId="0" fontId="0" fillId="26" borderId="1" xfId="0" applyFill="1" applyBorder="1" applyAlignment="1">
      <alignment wrapText="1"/>
    </xf>
    <xf numFmtId="0" fontId="11" fillId="26" borderId="1" xfId="2" applyFont="1" applyFill="1" applyBorder="1" applyAlignment="1">
      <alignment horizontal="center" vertical="center" wrapText="1"/>
    </xf>
    <xf numFmtId="2" fontId="52" fillId="0" borderId="1" xfId="2" applyNumberFormat="1" applyFont="1" applyFill="1" applyBorder="1" applyAlignment="1">
      <alignment horizontal="center" vertical="center" wrapText="1"/>
    </xf>
    <xf numFmtId="2" fontId="57" fillId="0" borderId="1" xfId="2" applyNumberFormat="1" applyFont="1" applyFill="1" applyBorder="1" applyAlignment="1">
      <alignment horizontal="center" vertical="center" wrapText="1"/>
    </xf>
    <xf numFmtId="0" fontId="42" fillId="28" borderId="31" xfId="2" applyFont="1" applyFill="1" applyBorder="1" applyAlignment="1">
      <alignment horizontal="justify" vertical="top" wrapText="1"/>
    </xf>
    <xf numFmtId="0" fontId="11" fillId="28" borderId="31" xfId="2" applyFont="1" applyFill="1" applyBorder="1" applyAlignment="1">
      <alignment horizontal="justify" vertical="top" wrapText="1"/>
    </xf>
    <xf numFmtId="0" fontId="42" fillId="28" borderId="32" xfId="2" applyFont="1" applyFill="1" applyBorder="1" applyAlignment="1">
      <alignment vertical="top" wrapText="1"/>
    </xf>
    <xf numFmtId="0" fontId="11" fillId="28" borderId="36" xfId="2" quotePrefix="1" applyFont="1" applyFill="1" applyBorder="1" applyAlignment="1">
      <alignment horizontal="justify" vertical="top" wrapText="1"/>
    </xf>
    <xf numFmtId="0" fontId="42" fillId="28" borderId="31" xfId="2" applyFont="1" applyFill="1" applyBorder="1" applyAlignment="1">
      <alignment vertical="top" wrapText="1"/>
    </xf>
    <xf numFmtId="0" fontId="11" fillId="28" borderId="37" xfId="2" applyFont="1" applyFill="1" applyBorder="1" applyAlignment="1">
      <alignment horizontal="justify" vertical="top" wrapText="1"/>
    </xf>
    <xf numFmtId="0" fontId="42" fillId="28" borderId="33" xfId="2" applyFont="1" applyFill="1" applyBorder="1" applyAlignment="1">
      <alignment vertical="top" wrapText="1"/>
    </xf>
    <xf numFmtId="0" fontId="11" fillId="28" borderId="34" xfId="2" applyFont="1" applyFill="1" applyBorder="1" applyAlignment="1">
      <alignment horizontal="justify" vertical="top" wrapText="1"/>
    </xf>
    <xf numFmtId="0" fontId="7" fillId="0" borderId="0" xfId="1" applyFont="1" applyFill="1" applyBorder="1" applyAlignment="1">
      <alignment vertical="center"/>
    </xf>
    <xf numFmtId="0" fontId="6" fillId="0" borderId="0" xfId="1" applyFont="1" applyFill="1" applyBorder="1"/>
    <xf numFmtId="0" fontId="6" fillId="0" borderId="0" xfId="1" applyFont="1" applyFill="1"/>
    <xf numFmtId="0" fontId="60" fillId="0" borderId="1" xfId="1" applyFont="1" applyFill="1" applyBorder="1" applyAlignment="1">
      <alignment horizontal="center"/>
    </xf>
    <xf numFmtId="0" fontId="11" fillId="0" borderId="31" xfId="2" applyFont="1" applyFill="1" applyBorder="1" applyAlignment="1">
      <alignment horizontal="center"/>
    </xf>
    <xf numFmtId="0" fontId="11" fillId="0" borderId="32" xfId="2" applyFont="1" applyFill="1" applyBorder="1" applyAlignment="1">
      <alignment horizontal="center"/>
    </xf>
    <xf numFmtId="0" fontId="11" fillId="0" borderId="34" xfId="2" applyFont="1" applyFill="1" applyBorder="1" applyAlignment="1">
      <alignment horizontal="center" vertical="top" wrapText="1"/>
    </xf>
    <xf numFmtId="4" fontId="5" fillId="0" borderId="1" xfId="1" applyNumberFormat="1" applyFont="1" applyBorder="1" applyAlignment="1">
      <alignment horizontal="center" vertical="center"/>
    </xf>
    <xf numFmtId="49" fontId="7" fillId="0" borderId="4" xfId="1" applyNumberFormat="1" applyFont="1" applyBorder="1" applyAlignment="1">
      <alignment horizontal="center" vertical="center"/>
    </xf>
    <xf numFmtId="0" fontId="52" fillId="0" borderId="31" xfId="2" applyFont="1" applyFill="1" applyBorder="1" applyAlignment="1">
      <alignment horizontal="center" vertical="center" wrapText="1"/>
    </xf>
    <xf numFmtId="0" fontId="57" fillId="0" borderId="31" xfId="2" applyFont="1" applyFill="1" applyBorder="1" applyAlignment="1">
      <alignment horizontal="center" vertical="center" wrapText="1"/>
    </xf>
    <xf numFmtId="0" fontId="52" fillId="0" borderId="31" xfId="2" applyFont="1" applyFill="1" applyBorder="1" applyAlignment="1">
      <alignment horizontal="center" vertical="center" textRotation="90" wrapText="1"/>
    </xf>
    <xf numFmtId="49" fontId="57" fillId="0" borderId="2" xfId="2" applyNumberFormat="1" applyFont="1" applyFill="1" applyBorder="1" applyAlignment="1">
      <alignment horizontal="center" vertical="center" wrapText="1"/>
    </xf>
    <xf numFmtId="0" fontId="57" fillId="0" borderId="2" xfId="2" applyFont="1" applyFill="1" applyBorder="1" applyAlignment="1">
      <alignment horizontal="left" vertical="center" wrapText="1"/>
    </xf>
    <xf numFmtId="2" fontId="52" fillId="0" borderId="2" xfId="2" applyNumberFormat="1" applyFont="1" applyFill="1" applyBorder="1" applyAlignment="1">
      <alignment horizontal="center" vertical="center" wrapText="1"/>
    </xf>
    <xf numFmtId="0" fontId="57" fillId="0" borderId="2" xfId="2" applyFont="1" applyBorder="1"/>
    <xf numFmtId="168" fontId="52" fillId="0" borderId="2" xfId="2" applyNumberFormat="1" applyFont="1" applyFill="1" applyBorder="1" applyAlignment="1">
      <alignment horizontal="center" vertical="center" wrapText="1"/>
    </xf>
    <xf numFmtId="49" fontId="57" fillId="0" borderId="10" xfId="2" applyNumberFormat="1" applyFont="1" applyFill="1" applyBorder="1" applyAlignment="1">
      <alignment horizontal="center" vertical="center" wrapText="1"/>
    </xf>
    <xf numFmtId="2" fontId="52" fillId="0" borderId="10" xfId="2" applyNumberFormat="1" applyFont="1" applyFill="1" applyBorder="1" applyAlignment="1">
      <alignment horizontal="center" vertical="center" wrapText="1"/>
    </xf>
    <xf numFmtId="0" fontId="57" fillId="0" borderId="10" xfId="2" applyFont="1" applyFill="1" applyBorder="1" applyAlignment="1">
      <alignment horizontal="left" vertical="center" wrapText="1"/>
    </xf>
    <xf numFmtId="168" fontId="52" fillId="0" borderId="10" xfId="2" applyNumberFormat="1" applyFont="1" applyFill="1" applyBorder="1" applyAlignment="1">
      <alignment horizontal="center" vertical="center" wrapText="1"/>
    </xf>
    <xf numFmtId="49" fontId="52" fillId="0" borderId="2" xfId="2" applyNumberFormat="1" applyFont="1" applyFill="1" applyBorder="1" applyAlignment="1">
      <alignment horizontal="center" vertical="center" wrapText="1"/>
    </xf>
    <xf numFmtId="49" fontId="52" fillId="0" borderId="10" xfId="2" applyNumberFormat="1" applyFont="1" applyFill="1" applyBorder="1" applyAlignment="1">
      <alignment horizontal="center" vertical="center" wrapText="1"/>
    </xf>
    <xf numFmtId="0" fontId="58" fillId="0" borderId="10" xfId="45" applyFont="1" applyFill="1" applyBorder="1" applyAlignment="1">
      <alignment horizontal="left" vertical="center" wrapText="1"/>
    </xf>
    <xf numFmtId="49" fontId="52" fillId="27" borderId="31" xfId="2" applyNumberFormat="1" applyFont="1" applyFill="1" applyBorder="1" applyAlignment="1">
      <alignment horizontal="center" vertical="center" wrapText="1"/>
    </xf>
    <xf numFmtId="0" fontId="52" fillId="27" borderId="31" xfId="2" applyFont="1" applyFill="1" applyBorder="1" applyAlignment="1">
      <alignment horizontal="left" vertical="center" wrapText="1"/>
    </xf>
    <xf numFmtId="4" fontId="52" fillId="27" borderId="31" xfId="2" applyNumberFormat="1" applyFont="1" applyFill="1" applyBorder="1" applyAlignment="1">
      <alignment horizontal="center" vertical="center" wrapText="1"/>
    </xf>
    <xf numFmtId="4" fontId="57" fillId="27" borderId="31" xfId="2" applyNumberFormat="1" applyFont="1" applyFill="1" applyBorder="1" applyAlignment="1">
      <alignment horizontal="center" vertical="center"/>
    </xf>
    <xf numFmtId="0" fontId="52" fillId="28" borderId="31" xfId="2" applyFont="1" applyFill="1" applyBorder="1" applyAlignment="1">
      <alignment horizontal="center" vertical="center" wrapText="1"/>
    </xf>
    <xf numFmtId="0" fontId="52" fillId="28" borderId="39" xfId="2" applyFont="1" applyFill="1" applyBorder="1" applyAlignment="1">
      <alignment horizontal="center" vertical="center" wrapText="1"/>
    </xf>
    <xf numFmtId="4" fontId="52" fillId="27" borderId="39" xfId="2" applyNumberFormat="1" applyFont="1" applyFill="1" applyBorder="1" applyAlignment="1">
      <alignment horizontal="center" vertical="center" wrapText="1"/>
    </xf>
    <xf numFmtId="168" fontId="52" fillId="0" borderId="22" xfId="2" applyNumberFormat="1" applyFont="1" applyFill="1" applyBorder="1" applyAlignment="1">
      <alignment horizontal="center" vertical="center" wrapText="1"/>
    </xf>
    <xf numFmtId="0" fontId="52" fillId="0" borderId="4" xfId="2" applyFont="1" applyFill="1" applyBorder="1" applyAlignment="1">
      <alignment horizontal="center" vertical="center" wrapText="1"/>
    </xf>
    <xf numFmtId="0" fontId="57" fillId="0" borderId="4" xfId="2" applyFont="1" applyFill="1" applyBorder="1" applyAlignment="1">
      <alignment horizontal="center" vertical="center" wrapText="1"/>
    </xf>
    <xf numFmtId="0" fontId="57" fillId="0" borderId="4" xfId="2" applyFont="1" applyFill="1" applyBorder="1" applyAlignment="1">
      <alignment horizontal="left" vertical="center" wrapText="1"/>
    </xf>
    <xf numFmtId="0" fontId="57" fillId="0" borderId="9" xfId="2" applyFont="1" applyFill="1" applyBorder="1" applyAlignment="1">
      <alignment horizontal="left" vertical="center" wrapText="1"/>
    </xf>
    <xf numFmtId="0" fontId="57" fillId="0" borderId="22" xfId="2" applyFont="1" applyFill="1" applyBorder="1" applyAlignment="1">
      <alignment horizontal="left" vertical="center" wrapText="1"/>
    </xf>
    <xf numFmtId="2" fontId="57" fillId="0" borderId="4" xfId="2" applyNumberFormat="1" applyFont="1" applyFill="1" applyBorder="1" applyAlignment="1">
      <alignment horizontal="center" vertical="center" wrapText="1"/>
    </xf>
    <xf numFmtId="0" fontId="52" fillId="28" borderId="37" xfId="2" applyFont="1" applyFill="1" applyBorder="1" applyAlignment="1">
      <alignment horizontal="center" vertical="center" wrapText="1"/>
    </xf>
    <xf numFmtId="4" fontId="52" fillId="27" borderId="37" xfId="2" applyNumberFormat="1" applyFont="1" applyFill="1" applyBorder="1" applyAlignment="1">
      <alignment horizontal="center" vertical="center" wrapText="1"/>
    </xf>
    <xf numFmtId="2" fontId="52" fillId="0" borderId="21" xfId="2" applyNumberFormat="1" applyFont="1" applyFill="1" applyBorder="1" applyAlignment="1">
      <alignment horizontal="center" vertical="center" wrapText="1"/>
    </xf>
    <xf numFmtId="2" fontId="52" fillId="0" borderId="3" xfId="2" applyNumberFormat="1" applyFont="1" applyFill="1" applyBorder="1" applyAlignment="1">
      <alignment horizontal="center" vertical="center" wrapText="1"/>
    </xf>
    <xf numFmtId="2" fontId="52" fillId="0" borderId="8" xfId="2" applyNumberFormat="1" applyFont="1" applyFill="1" applyBorder="1" applyAlignment="1">
      <alignment horizontal="center" vertical="center" wrapText="1"/>
    </xf>
    <xf numFmtId="2" fontId="52" fillId="0" borderId="29" xfId="2" applyNumberFormat="1" applyFont="1" applyFill="1" applyBorder="1" applyAlignment="1">
      <alignment horizontal="center" vertical="center" wrapText="1"/>
    </xf>
    <xf numFmtId="168" fontId="52" fillId="0" borderId="40" xfId="2" applyNumberFormat="1" applyFont="1" applyFill="1" applyBorder="1" applyAlignment="1">
      <alignment horizontal="center" vertical="center" wrapText="1"/>
    </xf>
    <xf numFmtId="2" fontId="52" fillId="0" borderId="26" xfId="2" applyNumberFormat="1" applyFont="1" applyFill="1" applyBorder="1" applyAlignment="1">
      <alignment horizontal="center" vertical="center" wrapText="1"/>
    </xf>
    <xf numFmtId="0" fontId="52" fillId="0" borderId="41" xfId="2" applyFont="1" applyFill="1" applyBorder="1" applyAlignment="1">
      <alignment horizontal="center" vertical="center" wrapText="1"/>
    </xf>
    <xf numFmtId="0" fontId="57" fillId="0" borderId="41" xfId="2" applyFont="1" applyFill="1" applyBorder="1" applyAlignment="1">
      <alignment horizontal="left" vertical="center" wrapText="1"/>
    </xf>
    <xf numFmtId="2" fontId="52" fillId="0" borderId="42" xfId="2" applyNumberFormat="1" applyFont="1" applyFill="1" applyBorder="1" applyAlignment="1">
      <alignment horizontal="center" vertical="center" wrapText="1"/>
    </xf>
    <xf numFmtId="0" fontId="57" fillId="0" borderId="43" xfId="2" applyFont="1" applyFill="1" applyBorder="1" applyAlignment="1">
      <alignment horizontal="left" vertical="center" wrapText="1"/>
    </xf>
    <xf numFmtId="0" fontId="57" fillId="0" borderId="40" xfId="2" applyFont="1" applyFill="1" applyBorder="1" applyAlignment="1">
      <alignment horizontal="left" vertical="center" wrapText="1"/>
    </xf>
    <xf numFmtId="168" fontId="52" fillId="0" borderId="29" xfId="2" applyNumberFormat="1" applyFont="1" applyFill="1" applyBorder="1" applyAlignment="1">
      <alignment horizontal="center" vertical="center" wrapText="1"/>
    </xf>
    <xf numFmtId="168" fontId="52" fillId="0" borderId="26" xfId="2" applyNumberFormat="1" applyFont="1" applyFill="1" applyBorder="1" applyAlignment="1">
      <alignment horizontal="center" vertical="center" wrapText="1"/>
    </xf>
    <xf numFmtId="0" fontId="57" fillId="0" borderId="41" xfId="2" applyFont="1" applyFill="1" applyBorder="1" applyAlignment="1">
      <alignment horizontal="center" vertical="center" wrapText="1"/>
    </xf>
    <xf numFmtId="168" fontId="52" fillId="0" borderId="42" xfId="2" applyNumberFormat="1" applyFont="1" applyFill="1" applyBorder="1" applyAlignment="1">
      <alignment horizontal="center" vertical="center" wrapText="1"/>
    </xf>
    <xf numFmtId="0" fontId="57" fillId="0" borderId="43" xfId="2" applyFont="1" applyFill="1" applyBorder="1" applyAlignment="1">
      <alignment horizontal="center" vertical="center" wrapText="1"/>
    </xf>
    <xf numFmtId="0" fontId="57" fillId="0" borderId="40" xfId="2" applyFont="1" applyFill="1" applyBorder="1" applyAlignment="1">
      <alignment horizontal="center" vertical="center" wrapText="1"/>
    </xf>
    <xf numFmtId="0" fontId="52" fillId="0" borderId="37" xfId="2" applyFont="1" applyFill="1" applyBorder="1" applyAlignment="1">
      <alignment horizontal="center" vertical="center" wrapText="1"/>
    </xf>
    <xf numFmtId="0" fontId="42" fillId="0" borderId="4" xfId="2" applyFont="1" applyFill="1" applyBorder="1" applyAlignment="1">
      <alignment horizontal="center" vertical="center" wrapText="1"/>
    </xf>
    <xf numFmtId="1" fontId="38" fillId="0" borderId="1" xfId="49" applyNumberFormat="1" applyFont="1" applyBorder="1" applyAlignment="1">
      <alignment horizontal="center" vertical="center"/>
    </xf>
    <xf numFmtId="0" fontId="63" fillId="0" borderId="1" xfId="49" applyFont="1" applyBorder="1" applyAlignment="1">
      <alignment horizontal="center" vertical="center"/>
    </xf>
    <xf numFmtId="4" fontId="11" fillId="0" borderId="31" xfId="2" applyNumberFormat="1" applyFont="1" applyFill="1" applyBorder="1" applyAlignment="1">
      <alignment horizontal="center" vertical="top" wrapText="1"/>
    </xf>
    <xf numFmtId="0" fontId="45" fillId="0" borderId="32" xfId="2" applyFont="1" applyFill="1" applyBorder="1" applyAlignment="1">
      <alignment horizontal="center" wrapText="1"/>
    </xf>
    <xf numFmtId="0" fontId="45" fillId="0" borderId="31" xfId="2" applyFont="1" applyFill="1" applyBorder="1" applyAlignment="1">
      <alignment horizontal="left" vertical="center" wrapText="1"/>
    </xf>
    <xf numFmtId="0" fontId="11" fillId="0" borderId="0" xfId="2" applyFont="1" applyAlignment="1">
      <alignment vertical="center"/>
    </xf>
    <xf numFmtId="0" fontId="11" fillId="0" borderId="0" xfId="67" applyFont="1" applyAlignment="1">
      <alignment vertical="center"/>
    </xf>
    <xf numFmtId="0" fontId="45" fillId="0" borderId="0" xfId="67" applyFont="1" applyAlignment="1">
      <alignment vertical="center"/>
    </xf>
    <xf numFmtId="0" fontId="48" fillId="0" borderId="0" xfId="67" applyFont="1" applyAlignment="1">
      <alignment vertical="center"/>
    </xf>
    <xf numFmtId="0" fontId="65" fillId="29" borderId="0" xfId="68" applyFont="1" applyFill="1" applyBorder="1"/>
    <xf numFmtId="1" fontId="65" fillId="29" borderId="0" xfId="68" applyNumberFormat="1" applyFont="1" applyFill="1" applyBorder="1"/>
    <xf numFmtId="0" fontId="11" fillId="0" borderId="0" xfId="2" applyFont="1" applyAlignment="1">
      <alignment horizontal="right" vertical="center"/>
    </xf>
    <xf numFmtId="0" fontId="42" fillId="28" borderId="1" xfId="2" applyNumberFormat="1" applyFont="1" applyFill="1" applyBorder="1" applyAlignment="1">
      <alignment horizontal="center" vertical="top" wrapText="1"/>
    </xf>
    <xf numFmtId="0" fontId="12" fillId="28" borderId="1" xfId="2" applyFont="1" applyFill="1" applyBorder="1" applyAlignment="1">
      <alignment horizontal="justify" vertical="top" wrapText="1"/>
    </xf>
    <xf numFmtId="0" fontId="11" fillId="28" borderId="1" xfId="2" applyFont="1" applyFill="1" applyBorder="1"/>
    <xf numFmtId="0" fontId="11" fillId="27" borderId="0" xfId="2" applyFont="1" applyFill="1" applyBorder="1"/>
    <xf numFmtId="0" fontId="11" fillId="27" borderId="0" xfId="2" applyFont="1" applyFill="1"/>
    <xf numFmtId="0" fontId="11" fillId="28" borderId="1" xfId="2" applyNumberFormat="1" applyFont="1" applyFill="1" applyBorder="1" applyAlignment="1">
      <alignment horizontal="left" vertical="top" wrapText="1"/>
    </xf>
    <xf numFmtId="0" fontId="47" fillId="28" borderId="1" xfId="2" applyFont="1" applyFill="1" applyBorder="1" applyAlignment="1">
      <alignment vertical="top" wrapText="1"/>
    </xf>
    <xf numFmtId="0" fontId="12" fillId="28" borderId="0" xfId="2" applyFont="1" applyFill="1" applyAlignment="1">
      <alignment vertical="top" wrapText="1"/>
    </xf>
    <xf numFmtId="14" fontId="11" fillId="28" borderId="1" xfId="2" applyNumberFormat="1" applyFont="1" applyFill="1" applyBorder="1" applyAlignment="1">
      <alignment horizontal="center" vertical="center" wrapText="1"/>
    </xf>
    <xf numFmtId="0" fontId="42" fillId="26" borderId="1" xfId="2" applyFont="1" applyFill="1" applyBorder="1" applyAlignment="1">
      <alignment horizontal="center" vertical="center" wrapText="1"/>
    </xf>
    <xf numFmtId="0" fontId="11" fillId="26" borderId="1" xfId="2" applyNumberFormat="1" applyFont="1" applyFill="1" applyBorder="1" applyAlignment="1">
      <alignment horizontal="center" vertical="center" wrapText="1"/>
    </xf>
    <xf numFmtId="0" fontId="11" fillId="0" borderId="1" xfId="2" applyNumberFormat="1" applyFont="1" applyFill="1" applyBorder="1" applyAlignment="1">
      <alignment horizontal="center" vertical="center" wrapText="1"/>
    </xf>
    <xf numFmtId="0" fontId="11" fillId="28" borderId="1" xfId="2" applyNumberFormat="1" applyFont="1" applyFill="1" applyBorder="1" applyAlignment="1">
      <alignment horizontal="center" vertical="center" wrapText="1"/>
    </xf>
    <xf numFmtId="0" fontId="48" fillId="28" borderId="1" xfId="2" applyFont="1" applyFill="1" applyBorder="1" applyAlignment="1">
      <alignment horizontal="center" vertical="center"/>
    </xf>
    <xf numFmtId="0" fontId="11" fillId="28" borderId="1" xfId="2" applyNumberFormat="1" applyFont="1" applyFill="1" applyBorder="1" applyAlignment="1">
      <alignment horizontal="center" vertical="center"/>
    </xf>
    <xf numFmtId="169" fontId="42" fillId="28" borderId="1" xfId="2" applyNumberFormat="1" applyFont="1" applyFill="1" applyBorder="1" applyAlignment="1">
      <alignment horizontal="center" vertical="center" wrapText="1"/>
    </xf>
    <xf numFmtId="0" fontId="11" fillId="26" borderId="1" xfId="2" applyFont="1" applyFill="1" applyBorder="1" applyAlignment="1">
      <alignment horizontal="center" vertical="center"/>
    </xf>
    <xf numFmtId="0" fontId="11" fillId="28" borderId="1" xfId="2" applyFont="1" applyFill="1" applyBorder="1" applyAlignment="1">
      <alignment horizontal="center" vertical="center"/>
    </xf>
    <xf numFmtId="0" fontId="11" fillId="0" borderId="1" xfId="2" applyFont="1" applyFill="1" applyBorder="1" applyAlignment="1">
      <alignment horizontal="center" vertical="center"/>
    </xf>
    <xf numFmtId="0" fontId="42" fillId="0" borderId="1" xfId="2" applyFont="1" applyBorder="1" applyAlignment="1">
      <alignment horizontal="center" vertical="center" wrapText="1"/>
    </xf>
    <xf numFmtId="14" fontId="48" fillId="28" borderId="1" xfId="2" applyNumberFormat="1" applyFont="1" applyFill="1" applyBorder="1" applyAlignment="1">
      <alignment horizontal="center" vertical="center"/>
    </xf>
    <xf numFmtId="14" fontId="11" fillId="28" borderId="1" xfId="2" applyNumberFormat="1" applyFont="1" applyFill="1" applyBorder="1" applyAlignment="1">
      <alignment horizontal="center" vertical="center"/>
    </xf>
    <xf numFmtId="14" fontId="11" fillId="0" borderId="1" xfId="2" applyNumberFormat="1" applyFont="1" applyBorder="1" applyAlignment="1">
      <alignment horizontal="center" vertical="center" wrapText="1"/>
    </xf>
    <xf numFmtId="14" fontId="11" fillId="0" borderId="1" xfId="2" applyNumberFormat="1" applyFont="1" applyFill="1" applyBorder="1" applyAlignment="1">
      <alignment horizontal="center" vertical="center"/>
    </xf>
    <xf numFmtId="0" fontId="60" fillId="0" borderId="3" xfId="0" applyFont="1" applyBorder="1" applyAlignment="1">
      <alignment horizontal="center" vertical="center" wrapText="1"/>
    </xf>
    <xf numFmtId="0" fontId="2" fillId="24" borderId="1" xfId="0" applyFont="1" applyFill="1" applyBorder="1" applyAlignment="1">
      <alignment horizontal="center" vertical="center" wrapText="1"/>
    </xf>
    <xf numFmtId="0" fontId="2" fillId="24" borderId="1" xfId="0" applyFont="1" applyFill="1" applyBorder="1" applyAlignment="1">
      <alignment horizontal="center" vertical="center"/>
    </xf>
    <xf numFmtId="0" fontId="2" fillId="24" borderId="1" xfId="69" applyFont="1" applyFill="1" applyBorder="1" applyAlignment="1">
      <alignment horizontal="center" vertical="center"/>
    </xf>
    <xf numFmtId="0" fontId="1" fillId="0" borderId="1" xfId="69" applyBorder="1"/>
    <xf numFmtId="0" fontId="36" fillId="29" borderId="1" xfId="2" applyFont="1" applyFill="1" applyBorder="1" applyAlignment="1" applyProtection="1">
      <alignment horizontal="center" vertical="top" wrapText="1"/>
      <protection hidden="1"/>
    </xf>
    <xf numFmtId="0" fontId="1" fillId="0" borderId="1" xfId="69" applyFill="1" applyBorder="1"/>
    <xf numFmtId="0" fontId="75" fillId="29" borderId="1" xfId="69" applyFont="1" applyFill="1" applyBorder="1" applyAlignment="1">
      <alignment horizontal="center" vertical="center"/>
    </xf>
    <xf numFmtId="0" fontId="1" fillId="0" borderId="1" xfId="69" applyFont="1" applyFill="1" applyBorder="1" applyAlignment="1">
      <alignment horizontal="center" vertical="center"/>
    </xf>
    <xf numFmtId="0" fontId="37" fillId="29" borderId="1" xfId="2" applyFont="1" applyFill="1" applyBorder="1" applyAlignment="1" applyProtection="1">
      <alignment horizontal="center" vertical="top" wrapText="1"/>
      <protection hidden="1"/>
    </xf>
    <xf numFmtId="0" fontId="1" fillId="0" borderId="1" xfId="69" applyFill="1" applyBorder="1" applyAlignment="1">
      <alignment horizontal="center" vertical="center"/>
    </xf>
    <xf numFmtId="0" fontId="1" fillId="0" borderId="1" xfId="69" applyBorder="1" applyAlignment="1">
      <alignment horizontal="center" vertical="center"/>
    </xf>
    <xf numFmtId="0" fontId="0" fillId="0" borderId="1" xfId="69" applyFont="1" applyBorder="1"/>
    <xf numFmtId="49" fontId="7" fillId="27" borderId="1" xfId="1" applyNumberFormat="1" applyFont="1" applyFill="1" applyBorder="1" applyAlignment="1">
      <alignment vertical="center"/>
    </xf>
    <xf numFmtId="0" fontId="7" fillId="27" borderId="1" xfId="1" applyFont="1" applyFill="1" applyBorder="1" applyAlignment="1">
      <alignment horizontal="left" vertical="center" wrapText="1"/>
    </xf>
    <xf numFmtId="0" fontId="3" fillId="27" borderId="1" xfId="1" applyFill="1" applyBorder="1"/>
    <xf numFmtId="0" fontId="7" fillId="27" borderId="1" xfId="1" applyFont="1" applyFill="1" applyBorder="1" applyAlignment="1">
      <alignment vertical="center" wrapText="1"/>
    </xf>
    <xf numFmtId="2" fontId="57" fillId="0" borderId="22" xfId="2" applyNumberFormat="1" applyFont="1" applyFill="1" applyBorder="1" applyAlignment="1">
      <alignment horizontal="left" vertical="center" wrapText="1"/>
    </xf>
    <xf numFmtId="2" fontId="57" fillId="0" borderId="2" xfId="2" applyNumberFormat="1" applyFont="1" applyFill="1" applyBorder="1" applyAlignment="1">
      <alignment horizontal="left" vertical="center" wrapText="1"/>
    </xf>
    <xf numFmtId="0" fontId="44" fillId="29" borderId="0" xfId="71" applyFont="1" applyFill="1" applyBorder="1" applyAlignment="1">
      <alignment vertical="center"/>
    </xf>
    <xf numFmtId="0" fontId="45" fillId="29" borderId="0" xfId="71" applyFont="1" applyFill="1" applyBorder="1" applyAlignment="1">
      <alignment vertical="center"/>
    </xf>
    <xf numFmtId="0" fontId="85" fillId="29" borderId="0" xfId="71" applyFont="1" applyFill="1" applyBorder="1" applyAlignment="1">
      <alignment vertical="center"/>
    </xf>
    <xf numFmtId="10" fontId="86" fillId="29" borderId="0" xfId="68" applyNumberFormat="1" applyFont="1" applyFill="1" applyBorder="1"/>
    <xf numFmtId="0" fontId="11" fillId="0" borderId="31" xfId="2" applyFont="1" applyFill="1" applyBorder="1" applyAlignment="1">
      <alignment horizontal="center" wrapText="1"/>
    </xf>
    <xf numFmtId="0" fontId="11" fillId="0" borderId="0" xfId="2" applyFill="1" applyAlignment="1">
      <alignment wrapText="1"/>
    </xf>
    <xf numFmtId="0" fontId="42" fillId="0" borderId="31" xfId="2" applyFont="1" applyFill="1" applyBorder="1" applyAlignment="1">
      <alignment horizontal="justify" vertical="center"/>
    </xf>
    <xf numFmtId="0" fontId="51" fillId="0" borderId="1" xfId="1" applyFont="1" applyBorder="1" applyAlignment="1">
      <alignment horizontal="center" vertical="center" wrapText="1"/>
    </xf>
    <xf numFmtId="4" fontId="57" fillId="0" borderId="2" xfId="2" applyNumberFormat="1" applyFont="1" applyFill="1" applyBorder="1" applyAlignment="1">
      <alignment horizontal="left" vertical="center" wrapText="1"/>
    </xf>
    <xf numFmtId="0" fontId="11" fillId="0" borderId="1" xfId="62" applyFont="1" applyBorder="1" applyAlignment="1">
      <alignment horizontal="left" vertical="center" wrapText="1"/>
    </xf>
    <xf numFmtId="0" fontId="11" fillId="0" borderId="1" xfId="62" applyFont="1" applyBorder="1" applyAlignment="1">
      <alignment horizontal="center" vertical="center" wrapText="1"/>
    </xf>
    <xf numFmtId="0" fontId="11" fillId="0" borderId="1" xfId="62" applyNumberFormat="1" applyFont="1" applyBorder="1" applyAlignment="1">
      <alignment horizontal="center" vertical="center"/>
    </xf>
    <xf numFmtId="0" fontId="11" fillId="0" borderId="1" xfId="62" applyFont="1" applyBorder="1" applyAlignment="1">
      <alignment horizontal="center" vertical="center"/>
    </xf>
    <xf numFmtId="0" fontId="11" fillId="0" borderId="1" xfId="62" applyFont="1" applyBorder="1" applyAlignment="1">
      <alignment horizontal="center" vertical="top" wrapText="1"/>
    </xf>
    <xf numFmtId="0" fontId="10" fillId="0" borderId="0" xfId="72" applyFont="1"/>
    <xf numFmtId="0" fontId="13" fillId="0" borderId="0" xfId="72" applyFont="1" applyAlignment="1">
      <alignment horizontal="left" vertical="center"/>
    </xf>
    <xf numFmtId="0" fontId="5" fillId="0" borderId="0" xfId="72" applyFont="1" applyAlignment="1">
      <alignment horizontal="center" vertical="center"/>
    </xf>
    <xf numFmtId="0" fontId="88" fillId="0" borderId="0" xfId="2" applyFont="1" applyAlignment="1">
      <alignment vertical="center"/>
    </xf>
    <xf numFmtId="0" fontId="8" fillId="0" borderId="0" xfId="72" applyFont="1" applyAlignment="1">
      <alignment vertical="center"/>
    </xf>
    <xf numFmtId="0" fontId="7" fillId="0" borderId="0" xfId="72" applyFont="1" applyAlignment="1">
      <alignment vertical="center"/>
    </xf>
    <xf numFmtId="0" fontId="66" fillId="0" borderId="0" xfId="2" applyFont="1" applyAlignment="1">
      <alignment vertical="center"/>
    </xf>
    <xf numFmtId="0" fontId="12" fillId="0" borderId="0" xfId="2" applyFont="1" applyAlignment="1">
      <alignment vertical="center"/>
    </xf>
    <xf numFmtId="0" fontId="47" fillId="0" borderId="0" xfId="2" applyFont="1" applyAlignment="1">
      <alignment horizontal="right" vertical="center"/>
    </xf>
    <xf numFmtId="0" fontId="89" fillId="0" borderId="0" xfId="2" applyFont="1" applyAlignment="1">
      <alignment vertical="center"/>
    </xf>
    <xf numFmtId="0" fontId="90" fillId="0" borderId="0" xfId="2" applyFont="1" applyAlignment="1">
      <alignment vertical="center"/>
    </xf>
    <xf numFmtId="0" fontId="90" fillId="0" borderId="0" xfId="2" applyFont="1" applyAlignment="1">
      <alignment horizontal="right" vertical="center"/>
    </xf>
    <xf numFmtId="0" fontId="47" fillId="0" borderId="0" xfId="2" applyFont="1" applyAlignment="1">
      <alignment vertical="center"/>
    </xf>
    <xf numFmtId="0" fontId="67" fillId="29" borderId="0" xfId="2" applyFont="1" applyFill="1" applyAlignment="1">
      <alignment vertical="center"/>
    </xf>
    <xf numFmtId="4" fontId="67" fillId="29" borderId="0" xfId="2" applyNumberFormat="1" applyFont="1" applyFill="1" applyAlignment="1">
      <alignment vertical="center"/>
    </xf>
    <xf numFmtId="0" fontId="67" fillId="0" borderId="0" xfId="2" applyFont="1" applyAlignment="1">
      <alignment vertical="center"/>
    </xf>
    <xf numFmtId="4" fontId="67" fillId="0" borderId="0" xfId="2" applyNumberFormat="1" applyFont="1" applyAlignment="1">
      <alignment vertical="center"/>
    </xf>
    <xf numFmtId="0" fontId="89" fillId="29" borderId="0" xfId="2" applyFont="1" applyFill="1" applyAlignment="1">
      <alignment vertical="center"/>
    </xf>
    <xf numFmtId="3" fontId="89" fillId="29" borderId="0" xfId="2" applyNumberFormat="1" applyFont="1" applyFill="1" applyAlignment="1">
      <alignment vertical="center"/>
    </xf>
    <xf numFmtId="0" fontId="92" fillId="29" borderId="0" xfId="2" applyFont="1" applyFill="1" applyAlignment="1">
      <alignment vertical="center"/>
    </xf>
    <xf numFmtId="0" fontId="66" fillId="0" borderId="0" xfId="2" applyFont="1" applyAlignment="1">
      <alignment horizontal="center" vertical="center"/>
    </xf>
    <xf numFmtId="0" fontId="41" fillId="0" borderId="0" xfId="2" applyFont="1" applyAlignment="1">
      <alignment horizontal="center" vertical="center"/>
    </xf>
    <xf numFmtId="0" fontId="80" fillId="29" borderId="0" xfId="2" applyFont="1" applyFill="1" applyAlignment="1">
      <alignment horizontal="left" vertical="center"/>
    </xf>
    <xf numFmtId="0" fontId="81" fillId="29" borderId="0" xfId="2" applyFont="1" applyFill="1" applyAlignment="1">
      <alignment vertical="center"/>
    </xf>
    <xf numFmtId="0" fontId="11" fillId="0" borderId="38" xfId="2" applyFont="1" applyBorder="1" applyAlignment="1">
      <alignment vertical="center"/>
    </xf>
    <xf numFmtId="3" fontId="40" fillId="0" borderId="51" xfId="2" applyNumberFormat="1" applyFont="1" applyBorder="1" applyAlignment="1">
      <alignment vertical="center"/>
    </xf>
    <xf numFmtId="3" fontId="82" fillId="29" borderId="0" xfId="2" applyNumberFormat="1" applyFont="1" applyFill="1" applyBorder="1" applyAlignment="1">
      <alignment vertical="center"/>
    </xf>
    <xf numFmtId="0" fontId="11" fillId="0" borderId="47" xfId="2" applyFont="1" applyBorder="1" applyAlignment="1">
      <alignment vertical="center"/>
    </xf>
    <xf numFmtId="3" fontId="40" fillId="0" borderId="50" xfId="2" applyNumberFormat="1" applyFont="1" applyBorder="1" applyAlignment="1">
      <alignment vertical="center"/>
    </xf>
    <xf numFmtId="3" fontId="82" fillId="0" borderId="0" xfId="2" applyNumberFormat="1" applyFont="1" applyBorder="1" applyAlignment="1">
      <alignment vertical="center"/>
    </xf>
    <xf numFmtId="3" fontId="40" fillId="0" borderId="0" xfId="2" applyNumberFormat="1" applyFont="1" applyBorder="1" applyAlignment="1">
      <alignment vertical="center"/>
    </xf>
    <xf numFmtId="0" fontId="41" fillId="0" borderId="0" xfId="2" applyFont="1" applyAlignment="1">
      <alignment vertical="center"/>
    </xf>
    <xf numFmtId="0" fontId="11" fillId="29" borderId="0" xfId="2" applyFont="1" applyFill="1" applyBorder="1" applyAlignment="1">
      <alignment vertical="center"/>
    </xf>
    <xf numFmtId="0" fontId="11" fillId="0" borderId="53" xfId="2" applyFont="1" applyBorder="1" applyAlignment="1">
      <alignment vertical="center"/>
    </xf>
    <xf numFmtId="3" fontId="40" fillId="0" borderId="52" xfId="2" applyNumberFormat="1" applyFont="1" applyBorder="1" applyAlignment="1">
      <alignment vertical="center"/>
    </xf>
    <xf numFmtId="0" fontId="11" fillId="0" borderId="1" xfId="2" applyFont="1" applyFill="1" applyBorder="1" applyAlignment="1">
      <alignment vertical="center"/>
    </xf>
    <xf numFmtId="3" fontId="45" fillId="0" borderId="1" xfId="2" applyNumberFormat="1" applyFont="1" applyFill="1" applyBorder="1" applyAlignment="1">
      <alignment horizontal="center" vertical="center"/>
    </xf>
    <xf numFmtId="0" fontId="70" fillId="0" borderId="0" xfId="2" applyFont="1" applyAlignment="1">
      <alignment vertical="center"/>
    </xf>
    <xf numFmtId="1" fontId="40" fillId="0" borderId="50" xfId="2" applyNumberFormat="1" applyFont="1" applyBorder="1" applyAlignment="1">
      <alignment vertical="center"/>
    </xf>
    <xf numFmtId="1" fontId="40" fillId="0" borderId="0" xfId="2" applyNumberFormat="1" applyFont="1" applyBorder="1" applyAlignment="1">
      <alignment vertical="center"/>
    </xf>
    <xf numFmtId="167" fontId="45" fillId="0" borderId="1" xfId="2" applyNumberFormat="1" applyFont="1" applyFill="1" applyBorder="1" applyAlignment="1">
      <alignment horizontal="center" vertical="center"/>
    </xf>
    <xf numFmtId="1" fontId="40" fillId="29" borderId="50" xfId="2" applyNumberFormat="1" applyFont="1" applyFill="1" applyBorder="1" applyAlignment="1">
      <alignment vertical="center"/>
    </xf>
    <xf numFmtId="1" fontId="40" fillId="29" borderId="0" xfId="2" applyNumberFormat="1" applyFont="1" applyFill="1" applyBorder="1" applyAlignment="1">
      <alignment vertical="center"/>
    </xf>
    <xf numFmtId="0" fontId="45" fillId="0" borderId="1" xfId="2" applyFont="1" applyFill="1" applyBorder="1" applyAlignment="1">
      <alignment horizontal="center" vertical="center"/>
    </xf>
    <xf numFmtId="0" fontId="11" fillId="0" borderId="45" xfId="2" applyFont="1" applyBorder="1" applyAlignment="1">
      <alignment vertical="center"/>
    </xf>
    <xf numFmtId="3" fontId="40" fillId="0" borderId="49" xfId="2" applyNumberFormat="1" applyFont="1" applyBorder="1" applyAlignment="1">
      <alignment vertical="center"/>
    </xf>
    <xf numFmtId="10" fontId="40" fillId="0" borderId="52" xfId="2" applyNumberFormat="1" applyFont="1" applyBorder="1" applyAlignment="1">
      <alignment vertical="center"/>
    </xf>
    <xf numFmtId="10" fontId="40" fillId="0" borderId="0" xfId="2" applyNumberFormat="1" applyFont="1" applyBorder="1" applyAlignment="1">
      <alignment vertical="center"/>
    </xf>
    <xf numFmtId="9" fontId="40" fillId="0" borderId="49" xfId="2" applyNumberFormat="1" applyFont="1" applyBorder="1" applyAlignment="1">
      <alignment vertical="center"/>
    </xf>
    <xf numFmtId="9" fontId="40" fillId="0" borderId="0" xfId="2" applyNumberFormat="1" applyFont="1" applyBorder="1" applyAlignment="1">
      <alignment vertical="center"/>
    </xf>
    <xf numFmtId="0" fontId="11" fillId="0" borderId="30" xfId="2" applyFont="1" applyBorder="1" applyAlignment="1">
      <alignment vertical="center"/>
    </xf>
    <xf numFmtId="3" fontId="40" fillId="0" borderId="38" xfId="2" applyNumberFormat="1" applyFont="1" applyBorder="1" applyAlignment="1">
      <alignment vertical="center"/>
    </xf>
    <xf numFmtId="0" fontId="11" fillId="0" borderId="25" xfId="2" applyFont="1" applyBorder="1" applyAlignment="1">
      <alignment vertical="center"/>
    </xf>
    <xf numFmtId="10" fontId="40" fillId="0" borderId="48" xfId="2" applyNumberFormat="1" applyFont="1" applyBorder="1" applyAlignment="1">
      <alignment vertical="center"/>
    </xf>
    <xf numFmtId="10" fontId="40" fillId="0" borderId="47" xfId="2" applyNumberFormat="1" applyFont="1" applyBorder="1" applyAlignment="1">
      <alignment vertical="center"/>
    </xf>
    <xf numFmtId="0" fontId="11" fillId="0" borderId="46" xfId="2" applyFont="1" applyBorder="1" applyAlignment="1">
      <alignment vertical="center"/>
    </xf>
    <xf numFmtId="10" fontId="40" fillId="0" borderId="45" xfId="2" applyNumberFormat="1" applyFont="1" applyBorder="1" applyAlignment="1">
      <alignment vertical="center"/>
    </xf>
    <xf numFmtId="0" fontId="11" fillId="0" borderId="28" xfId="2" applyFont="1" applyFill="1" applyBorder="1" applyAlignment="1">
      <alignment horizontal="left" vertical="center"/>
    </xf>
    <xf numFmtId="1" fontId="11" fillId="0" borderId="27" xfId="2" applyNumberFormat="1" applyFont="1" applyFill="1" applyBorder="1" applyAlignment="1">
      <alignment horizontal="center" vertical="center"/>
    </xf>
    <xf numFmtId="0" fontId="11" fillId="0" borderId="27" xfId="2" applyFont="1" applyFill="1" applyBorder="1" applyAlignment="1">
      <alignment horizontal="center" vertical="center"/>
    </xf>
    <xf numFmtId="0" fontId="11" fillId="0" borderId="26" xfId="2" applyFont="1" applyFill="1" applyBorder="1" applyAlignment="1">
      <alignment vertical="center"/>
    </xf>
    <xf numFmtId="10" fontId="40" fillId="0" borderId="1" xfId="2" applyNumberFormat="1" applyFont="1" applyFill="1" applyBorder="1" applyAlignment="1">
      <alignment vertical="center"/>
    </xf>
    <xf numFmtId="10" fontId="40" fillId="0" borderId="41" xfId="2" applyNumberFormat="1" applyFont="1" applyFill="1" applyBorder="1" applyAlignment="1">
      <alignment vertical="center"/>
    </xf>
    <xf numFmtId="0" fontId="11" fillId="0" borderId="24" xfId="2" applyFont="1" applyFill="1" applyBorder="1" applyAlignment="1">
      <alignment vertical="center"/>
    </xf>
    <xf numFmtId="167" fontId="40" fillId="0" borderId="23" xfId="2" applyNumberFormat="1" applyFont="1" applyFill="1" applyBorder="1" applyAlignment="1">
      <alignment vertical="center"/>
    </xf>
    <xf numFmtId="0" fontId="66" fillId="0" borderId="28" xfId="2" applyFont="1" applyBorder="1" applyAlignment="1">
      <alignment vertical="center"/>
    </xf>
    <xf numFmtId="3" fontId="11" fillId="0" borderId="0" xfId="2" applyNumberFormat="1" applyFont="1" applyAlignment="1">
      <alignment vertical="center"/>
    </xf>
    <xf numFmtId="0" fontId="11" fillId="0" borderId="26" xfId="2" applyFont="1" applyBorder="1" applyAlignment="1">
      <alignment vertical="center"/>
    </xf>
    <xf numFmtId="3" fontId="40" fillId="0" borderId="1" xfId="2" applyNumberFormat="1" applyFont="1" applyBorder="1" applyAlignment="1">
      <alignment vertical="center"/>
    </xf>
    <xf numFmtId="3" fontId="68" fillId="0" borderId="41" xfId="2" applyNumberFormat="1" applyFont="1" applyBorder="1" applyAlignment="1">
      <alignment vertical="center"/>
    </xf>
    <xf numFmtId="3" fontId="40" fillId="0" borderId="23" xfId="2" applyNumberFormat="1" applyFont="1" applyBorder="1" applyAlignment="1">
      <alignment vertical="center"/>
    </xf>
    <xf numFmtId="3" fontId="68" fillId="0" borderId="44" xfId="2" applyNumberFormat="1" applyFont="1" applyBorder="1" applyAlignment="1">
      <alignment vertical="center"/>
    </xf>
    <xf numFmtId="0" fontId="11" fillId="0" borderId="0" xfId="2" applyFont="1" applyFill="1" applyBorder="1" applyAlignment="1">
      <alignment vertical="center"/>
    </xf>
    <xf numFmtId="3" fontId="11" fillId="0" borderId="0" xfId="2" applyNumberFormat="1" applyFont="1" applyBorder="1" applyAlignment="1">
      <alignment vertical="center"/>
    </xf>
    <xf numFmtId="0" fontId="11" fillId="0" borderId="0" xfId="2" applyFont="1" applyBorder="1" applyAlignment="1">
      <alignment vertical="center"/>
    </xf>
    <xf numFmtId="0" fontId="66" fillId="0" borderId="26" xfId="2" applyFont="1" applyBorder="1" applyAlignment="1">
      <alignment vertical="center"/>
    </xf>
    <xf numFmtId="171" fontId="41" fillId="0" borderId="1" xfId="2" applyNumberFormat="1" applyFont="1" applyBorder="1" applyAlignment="1">
      <alignment vertical="center"/>
    </xf>
    <xf numFmtId="171" fontId="41" fillId="0" borderId="41" xfId="2" applyNumberFormat="1" applyFont="1" applyBorder="1" applyAlignment="1">
      <alignment vertical="center"/>
    </xf>
    <xf numFmtId="0" fontId="11" fillId="29" borderId="26" xfId="2" applyFont="1" applyFill="1" applyBorder="1" applyAlignment="1">
      <alignment vertical="center"/>
    </xf>
    <xf numFmtId="171" fontId="40" fillId="29" borderId="1" xfId="2" applyNumberFormat="1" applyFont="1" applyFill="1" applyBorder="1" applyAlignment="1">
      <alignment vertical="center"/>
    </xf>
    <xf numFmtId="171" fontId="40" fillId="29" borderId="41" xfId="2" applyNumberFormat="1" applyFont="1" applyFill="1" applyBorder="1" applyAlignment="1">
      <alignment vertical="center"/>
    </xf>
    <xf numFmtId="0" fontId="11" fillId="0" borderId="26" xfId="2" applyFont="1" applyBorder="1" applyAlignment="1">
      <alignment horizontal="left" vertical="center"/>
    </xf>
    <xf numFmtId="171" fontId="40" fillId="0" borderId="1" xfId="2" applyNumberFormat="1" applyFont="1" applyBorder="1" applyAlignment="1">
      <alignment vertical="center"/>
    </xf>
    <xf numFmtId="171" fontId="40" fillId="0" borderId="41" xfId="2" applyNumberFormat="1" applyFont="1" applyBorder="1" applyAlignment="1">
      <alignment vertical="center"/>
    </xf>
    <xf numFmtId="0" fontId="66" fillId="0" borderId="26" xfId="2" applyFont="1" applyBorder="1" applyAlignment="1">
      <alignment horizontal="left" vertical="center"/>
    </xf>
    <xf numFmtId="171" fontId="11" fillId="0" borderId="0" xfId="2" applyNumberFormat="1" applyFont="1" applyAlignment="1">
      <alignment vertical="center"/>
    </xf>
    <xf numFmtId="43" fontId="66" fillId="0" borderId="0" xfId="2" applyNumberFormat="1" applyFont="1" applyAlignment="1">
      <alignment vertical="center"/>
    </xf>
    <xf numFmtId="0" fontId="66" fillId="0" borderId="24" xfId="2" applyFont="1" applyBorder="1" applyAlignment="1">
      <alignment horizontal="left" vertical="center"/>
    </xf>
    <xf numFmtId="171" fontId="41" fillId="0" borderId="23" xfId="2" applyNumberFormat="1" applyFont="1" applyBorder="1" applyAlignment="1">
      <alignment vertical="center"/>
    </xf>
    <xf numFmtId="171" fontId="41" fillId="0" borderId="44" xfId="2" applyNumberFormat="1" applyFont="1" applyBorder="1" applyAlignment="1">
      <alignment vertical="center"/>
    </xf>
    <xf numFmtId="3" fontId="40" fillId="0" borderId="0" xfId="2" applyNumberFormat="1" applyFont="1" applyBorder="1" applyAlignment="1">
      <alignment horizontal="center" vertical="center"/>
    </xf>
    <xf numFmtId="3" fontId="66" fillId="0" borderId="0" xfId="2" applyNumberFormat="1" applyFont="1" applyAlignment="1">
      <alignment vertical="center"/>
    </xf>
    <xf numFmtId="171" fontId="40" fillId="0" borderId="1" xfId="2" applyNumberFormat="1" applyFont="1" applyFill="1" applyBorder="1" applyAlignment="1">
      <alignment vertical="center"/>
    </xf>
    <xf numFmtId="3" fontId="11" fillId="0" borderId="0" xfId="2" applyNumberFormat="1" applyFont="1" applyFill="1" applyAlignment="1">
      <alignment vertical="center"/>
    </xf>
    <xf numFmtId="0" fontId="66" fillId="0" borderId="26" xfId="2" applyFont="1" applyFill="1" applyBorder="1" applyAlignment="1">
      <alignment horizontal="left" vertical="center"/>
    </xf>
    <xf numFmtId="0" fontId="11" fillId="0" borderId="26" xfId="2" applyFont="1" applyFill="1" applyBorder="1" applyAlignment="1">
      <alignment horizontal="left" vertical="center"/>
    </xf>
    <xf numFmtId="172" fontId="40" fillId="0" borderId="1" xfId="2" applyNumberFormat="1" applyFont="1" applyBorder="1" applyAlignment="1">
      <alignment horizontal="center" vertical="center"/>
    </xf>
    <xf numFmtId="173" fontId="40" fillId="0" borderId="41" xfId="2" applyNumberFormat="1" applyFont="1" applyBorder="1" applyAlignment="1">
      <alignment horizontal="center" vertical="center"/>
    </xf>
    <xf numFmtId="0" fontId="66" fillId="0" borderId="26" xfId="2" applyFont="1" applyFill="1" applyBorder="1" applyAlignment="1">
      <alignment vertical="center"/>
    </xf>
    <xf numFmtId="171" fontId="41" fillId="0" borderId="1" xfId="2" applyNumberFormat="1" applyFont="1" applyFill="1" applyBorder="1" applyAlignment="1">
      <alignment vertical="center"/>
    </xf>
    <xf numFmtId="171" fontId="41" fillId="0" borderId="41" xfId="2" applyNumberFormat="1" applyFont="1" applyFill="1" applyBorder="1" applyAlignment="1">
      <alignment vertical="center"/>
    </xf>
    <xf numFmtId="171" fontId="66" fillId="0" borderId="0" xfId="2" applyNumberFormat="1" applyFont="1" applyBorder="1" applyAlignment="1">
      <alignment vertical="center"/>
    </xf>
    <xf numFmtId="170" fontId="41" fillId="0" borderId="1" xfId="2" applyNumberFormat="1" applyFont="1" applyFill="1" applyBorder="1" applyAlignment="1">
      <alignment vertical="center"/>
    </xf>
    <xf numFmtId="170" fontId="41" fillId="0" borderId="41" xfId="2" applyNumberFormat="1" applyFont="1" applyFill="1" applyBorder="1" applyAlignment="1">
      <alignment vertical="center"/>
    </xf>
    <xf numFmtId="3" fontId="41" fillId="0" borderId="1" xfId="2" applyNumberFormat="1" applyFont="1" applyFill="1" applyBorder="1" applyAlignment="1">
      <alignment vertical="center"/>
    </xf>
    <xf numFmtId="0" fontId="66" fillId="0" borderId="24" xfId="2" applyFont="1" applyFill="1" applyBorder="1" applyAlignment="1">
      <alignment vertical="center"/>
    </xf>
    <xf numFmtId="3" fontId="41" fillId="0" borderId="23" xfId="2" applyNumberFormat="1" applyFont="1" applyFill="1" applyBorder="1" applyAlignment="1">
      <alignment vertical="center"/>
    </xf>
    <xf numFmtId="0" fontId="42" fillId="0" borderId="0" xfId="2" applyFont="1" applyAlignment="1">
      <alignment vertical="center"/>
    </xf>
    <xf numFmtId="10" fontId="42" fillId="0" borderId="0" xfId="2" applyNumberFormat="1" applyFont="1" applyAlignment="1">
      <alignment vertical="center"/>
    </xf>
    <xf numFmtId="2" fontId="42" fillId="0" borderId="0" xfId="2" applyNumberFormat="1" applyFont="1" applyAlignment="1">
      <alignment vertical="center"/>
    </xf>
    <xf numFmtId="14" fontId="11" fillId="0" borderId="1" xfId="2" applyNumberFormat="1" applyFont="1" applyFill="1" applyBorder="1" applyAlignment="1">
      <alignment horizontal="center" vertical="center" wrapText="1"/>
    </xf>
    <xf numFmtId="49" fontId="7" fillId="0" borderId="4" xfId="1" applyNumberFormat="1" applyFont="1" applyFill="1" applyBorder="1" applyAlignment="1">
      <alignment horizontal="center" vertical="center"/>
    </xf>
    <xf numFmtId="49" fontId="7" fillId="0" borderId="7" xfId="1" applyNumberFormat="1" applyFont="1" applyFill="1" applyBorder="1" applyAlignment="1">
      <alignment horizontal="center" vertical="center"/>
    </xf>
    <xf numFmtId="49" fontId="7" fillId="0" borderId="3" xfId="1" applyNumberFormat="1" applyFont="1" applyFill="1" applyBorder="1" applyAlignment="1">
      <alignment horizontal="center" vertical="center"/>
    </xf>
    <xf numFmtId="0" fontId="42" fillId="0" borderId="0" xfId="0" applyFont="1" applyFill="1" applyAlignment="1">
      <alignment horizontal="center" vertical="center"/>
    </xf>
    <xf numFmtId="0" fontId="7" fillId="0" borderId="0" xfId="1" applyFont="1" applyAlignment="1">
      <alignment horizontal="center" vertical="center"/>
    </xf>
    <xf numFmtId="0" fontId="8" fillId="0" borderId="0" xfId="1" applyFont="1" applyAlignment="1">
      <alignment horizontal="center" vertical="center" wrapText="1"/>
    </xf>
    <xf numFmtId="0" fontId="8" fillId="0" borderId="0" xfId="1" applyFont="1" applyAlignment="1">
      <alignment horizontal="center" vertical="center"/>
    </xf>
    <xf numFmtId="0" fontId="5" fillId="0" borderId="0" xfId="1" applyFont="1" applyAlignment="1">
      <alignment horizontal="center" vertical="center"/>
    </xf>
    <xf numFmtId="0" fontId="4" fillId="0" borderId="0" xfId="1" applyFont="1" applyAlignment="1">
      <alignment horizontal="center" vertical="center"/>
    </xf>
    <xf numFmtId="0" fontId="7" fillId="0" borderId="20" xfId="1" applyFont="1" applyBorder="1" applyAlignment="1">
      <alignment vertical="center"/>
    </xf>
    <xf numFmtId="0" fontId="4" fillId="0" borderId="0" xfId="1" applyFont="1" applyFill="1" applyBorder="1" applyAlignment="1">
      <alignment horizontal="center" vertical="center"/>
    </xf>
    <xf numFmtId="0" fontId="51" fillId="0" borderId="1" xfId="1" applyFont="1" applyBorder="1" applyAlignment="1">
      <alignment horizontal="center" vertical="center" wrapText="1"/>
    </xf>
    <xf numFmtId="0" fontId="51" fillId="0" borderId="10" xfId="1" applyFont="1" applyBorder="1" applyAlignment="1">
      <alignment horizontal="center" vertical="center" wrapText="1"/>
    </xf>
    <xf numFmtId="0" fontId="51" fillId="0" borderId="2" xfId="1" applyFont="1" applyBorder="1" applyAlignment="1">
      <alignment horizontal="center" vertical="center" wrapText="1"/>
    </xf>
    <xf numFmtId="0" fontId="47" fillId="0" borderId="0" xfId="0" applyFont="1" applyFill="1" applyAlignment="1">
      <alignment horizontal="center" vertical="center"/>
    </xf>
    <xf numFmtId="0" fontId="42" fillId="0" borderId="4" xfId="62" applyFont="1" applyBorder="1" applyAlignment="1">
      <alignment horizontal="center" vertical="center" wrapText="1"/>
    </xf>
    <xf numFmtId="0" fontId="42" fillId="0" borderId="3" xfId="62" applyFont="1" applyBorder="1" applyAlignment="1">
      <alignment horizontal="center" vertical="center" wrapText="1"/>
    </xf>
    <xf numFmtId="0" fontId="42" fillId="0" borderId="7" xfId="62" applyFont="1" applyBorder="1" applyAlignment="1">
      <alignment horizontal="center" vertical="center" wrapText="1"/>
    </xf>
    <xf numFmtId="0" fontId="61" fillId="0" borderId="0" xfId="1" applyFont="1" applyAlignment="1">
      <alignment horizontal="center" vertical="center"/>
    </xf>
    <xf numFmtId="0" fontId="61" fillId="0" borderId="0" xfId="1" applyFont="1" applyAlignment="1">
      <alignment horizontal="center" vertical="center" wrapText="1"/>
    </xf>
    <xf numFmtId="0" fontId="11" fillId="0" borderId="20" xfId="62" applyFont="1" applyBorder="1" applyAlignment="1">
      <alignment horizontal="left" vertical="center"/>
    </xf>
    <xf numFmtId="0" fontId="42" fillId="0" borderId="10" xfId="62" applyFont="1" applyBorder="1" applyAlignment="1">
      <alignment horizontal="center" vertical="center"/>
    </xf>
    <xf numFmtId="0" fontId="42" fillId="0" borderId="6" xfId="62" applyFont="1" applyBorder="1" applyAlignment="1">
      <alignment horizontal="center" vertical="center"/>
    </xf>
    <xf numFmtId="0" fontId="42" fillId="0" borderId="2" xfId="62" applyFont="1" applyBorder="1" applyAlignment="1">
      <alignment horizontal="center" vertical="center"/>
    </xf>
    <xf numFmtId="0" fontId="42" fillId="0" borderId="9" xfId="62" applyFont="1" applyFill="1" applyBorder="1" applyAlignment="1">
      <alignment horizontal="center" vertical="center" wrapText="1"/>
    </xf>
    <xf numFmtId="0" fontId="42" fillId="0" borderId="8" xfId="62" applyFont="1" applyFill="1" applyBorder="1" applyAlignment="1">
      <alignment horizontal="center" vertical="center" wrapText="1"/>
    </xf>
    <xf numFmtId="0" fontId="42" fillId="0" borderId="22" xfId="62" applyFont="1" applyFill="1" applyBorder="1" applyAlignment="1">
      <alignment horizontal="center" vertical="center" wrapText="1"/>
    </xf>
    <xf numFmtId="0" fontId="42" fillId="0" borderId="21" xfId="62" applyFont="1" applyFill="1" applyBorder="1" applyAlignment="1">
      <alignment horizontal="center" vertical="center" wrapText="1"/>
    </xf>
    <xf numFmtId="0" fontId="42" fillId="0" borderId="10" xfId="62" applyFont="1" applyFill="1" applyBorder="1" applyAlignment="1">
      <alignment horizontal="center" vertical="center" wrapText="1"/>
    </xf>
    <xf numFmtId="0" fontId="42" fillId="0" borderId="2" xfId="62" applyFont="1" applyFill="1" applyBorder="1" applyAlignment="1">
      <alignment horizontal="center" vertical="center" wrapText="1"/>
    </xf>
    <xf numFmtId="49" fontId="11" fillId="0" borderId="0" xfId="62" applyNumberFormat="1" applyFont="1" applyBorder="1" applyAlignment="1">
      <alignment horizontal="left" vertical="top"/>
    </xf>
    <xf numFmtId="0" fontId="42" fillId="0" borderId="6" xfId="62" applyFont="1" applyFill="1" applyBorder="1" applyAlignment="1">
      <alignment horizontal="center" vertical="center" wrapText="1"/>
    </xf>
    <xf numFmtId="0" fontId="52" fillId="0" borderId="4" xfId="62" applyFont="1" applyBorder="1" applyAlignment="1">
      <alignment horizontal="center" vertical="center" wrapText="1"/>
    </xf>
    <xf numFmtId="0" fontId="52" fillId="0" borderId="7" xfId="62" applyFont="1" applyBorder="1" applyAlignment="1">
      <alignment horizontal="center" vertical="center" wrapText="1"/>
    </xf>
    <xf numFmtId="0" fontId="52" fillId="0" borderId="10" xfId="62" applyFont="1" applyBorder="1" applyAlignment="1">
      <alignment horizontal="center" vertical="center" wrapText="1"/>
    </xf>
    <xf numFmtId="0" fontId="52" fillId="0" borderId="2" xfId="62" applyFont="1" applyBorder="1" applyAlignment="1">
      <alignment horizontal="center" vertical="center" wrapText="1"/>
    </xf>
    <xf numFmtId="0" fontId="52" fillId="0" borderId="9" xfId="62" applyFont="1" applyBorder="1" applyAlignment="1">
      <alignment horizontal="center" vertical="center" wrapText="1"/>
    </xf>
    <xf numFmtId="0" fontId="52" fillId="0" borderId="8" xfId="62" applyFont="1" applyBorder="1" applyAlignment="1">
      <alignment horizontal="center" vertical="center" wrapText="1"/>
    </xf>
    <xf numFmtId="0" fontId="52" fillId="0" borderId="22" xfId="62" applyFont="1" applyBorder="1" applyAlignment="1">
      <alignment horizontal="center" vertical="center" wrapText="1"/>
    </xf>
    <xf numFmtId="0" fontId="52" fillId="0" borderId="21" xfId="62" applyFont="1" applyBorder="1" applyAlignment="1">
      <alignment horizontal="center" vertical="center" wrapText="1"/>
    </xf>
    <xf numFmtId="0" fontId="52" fillId="0" borderId="3" xfId="62" applyFont="1" applyBorder="1" applyAlignment="1">
      <alignment horizontal="center" vertical="center" wrapText="1"/>
    </xf>
    <xf numFmtId="0" fontId="52" fillId="0" borderId="6" xfId="62" applyFont="1" applyBorder="1" applyAlignment="1">
      <alignment horizontal="center" vertical="center" wrapText="1"/>
    </xf>
    <xf numFmtId="0" fontId="2" fillId="0" borderId="4" xfId="0" applyFont="1" applyBorder="1" applyAlignment="1">
      <alignment horizontal="center" vertical="center"/>
    </xf>
    <xf numFmtId="0" fontId="2" fillId="0" borderId="7" xfId="0" applyFont="1" applyBorder="1" applyAlignment="1">
      <alignment horizontal="center" vertical="center"/>
    </xf>
    <xf numFmtId="0" fontId="2" fillId="0" borderId="3" xfId="0" applyFont="1" applyBorder="1" applyAlignment="1">
      <alignment horizontal="center" vertical="center"/>
    </xf>
    <xf numFmtId="0" fontId="2" fillId="0" borderId="1" xfId="0" applyFont="1" applyBorder="1" applyAlignment="1">
      <alignment horizontal="center" vertical="center"/>
    </xf>
    <xf numFmtId="0" fontId="36" fillId="0" borderId="0" xfId="49" applyFont="1" applyAlignment="1">
      <alignment horizontal="center"/>
    </xf>
    <xf numFmtId="0" fontId="36" fillId="0" borderId="0" xfId="49" applyFont="1" applyFill="1" applyAlignment="1">
      <alignment horizontal="center"/>
    </xf>
    <xf numFmtId="0" fontId="38" fillId="0" borderId="0" xfId="49" applyFont="1" applyFill="1" applyAlignment="1">
      <alignment horizontal="center"/>
    </xf>
    <xf numFmtId="2" fontId="8" fillId="0" borderId="0" xfId="1" applyNumberFormat="1" applyFont="1" applyAlignment="1">
      <alignment horizontal="center" vertical="center"/>
    </xf>
    <xf numFmtId="0" fontId="5" fillId="0" borderId="1" xfId="1" applyFont="1" applyBorder="1" applyAlignment="1">
      <alignment horizontal="center" vertical="center" wrapText="1"/>
    </xf>
    <xf numFmtId="0" fontId="5" fillId="0" borderId="4" xfId="1" applyFont="1" applyBorder="1" applyAlignment="1">
      <alignment horizontal="center" vertical="center" wrapText="1"/>
    </xf>
    <xf numFmtId="0" fontId="5" fillId="0" borderId="7" xfId="1" applyFont="1" applyBorder="1" applyAlignment="1">
      <alignment horizontal="center" vertical="center" wrapText="1"/>
    </xf>
    <xf numFmtId="0" fontId="5" fillId="0" borderId="3" xfId="1" applyFont="1" applyBorder="1" applyAlignment="1">
      <alignment horizontal="center" vertical="center" wrapText="1"/>
    </xf>
    <xf numFmtId="0" fontId="5" fillId="0" borderId="0" xfId="1" applyFont="1" applyAlignment="1">
      <alignment horizontal="center" vertical="center" wrapText="1"/>
    </xf>
    <xf numFmtId="0" fontId="83" fillId="0" borderId="0" xfId="2" applyFont="1" applyFill="1" applyBorder="1" applyAlignment="1">
      <alignment horizontal="left" vertical="center" wrapText="1"/>
    </xf>
    <xf numFmtId="0" fontId="47" fillId="0" borderId="0" xfId="2" applyNumberFormat="1" applyFont="1" applyFill="1" applyAlignment="1">
      <alignment horizontal="center" vertical="center"/>
    </xf>
    <xf numFmtId="0" fontId="5" fillId="0" borderId="0" xfId="72" applyFont="1" applyAlignment="1">
      <alignment horizontal="center" vertical="center"/>
    </xf>
    <xf numFmtId="0" fontId="8" fillId="0" borderId="0" xfId="72" applyFont="1" applyAlignment="1">
      <alignment horizontal="center" vertical="center"/>
    </xf>
    <xf numFmtId="0" fontId="7" fillId="0" borderId="0" xfId="72" applyFont="1" applyAlignment="1">
      <alignment horizontal="center" vertical="center"/>
    </xf>
    <xf numFmtId="2" fontId="90" fillId="0" borderId="0" xfId="2" applyNumberFormat="1" applyFont="1" applyAlignment="1">
      <alignment horizontal="right" vertical="center" wrapText="1"/>
    </xf>
    <xf numFmtId="2" fontId="91" fillId="0" borderId="0" xfId="2" applyNumberFormat="1" applyFont="1" applyAlignment="1">
      <alignment horizontal="right" vertical="center" wrapText="1"/>
    </xf>
    <xf numFmtId="0" fontId="69" fillId="0" borderId="1" xfId="2" applyFont="1" applyFill="1" applyBorder="1" applyAlignment="1">
      <alignment horizontal="center" vertical="center"/>
    </xf>
    <xf numFmtId="0" fontId="42" fillId="0" borderId="0" xfId="2" applyFont="1" applyFill="1" applyAlignment="1">
      <alignment horizontal="center" vertical="top" wrapText="1"/>
    </xf>
    <xf numFmtId="0" fontId="42" fillId="0" borderId="1" xfId="2" applyFont="1" applyFill="1" applyBorder="1" applyAlignment="1">
      <alignment horizontal="center" vertical="center" wrapText="1"/>
    </xf>
    <xf numFmtId="0" fontId="47" fillId="0" borderId="1" xfId="2" applyFont="1" applyFill="1" applyBorder="1" applyAlignment="1">
      <alignment horizontal="center" vertical="center" wrapText="1"/>
    </xf>
    <xf numFmtId="0" fontId="42" fillId="0" borderId="1" xfId="2" applyNumberFormat="1" applyFont="1" applyFill="1" applyBorder="1" applyAlignment="1">
      <alignment horizontal="center" vertical="center" wrapText="1"/>
    </xf>
    <xf numFmtId="0" fontId="42" fillId="0" borderId="1" xfId="0" applyFont="1" applyFill="1" applyBorder="1" applyAlignment="1">
      <alignment horizontal="center" vertical="center" wrapText="1"/>
    </xf>
    <xf numFmtId="0" fontId="42" fillId="0" borderId="10" xfId="2" applyNumberFormat="1" applyFont="1" applyFill="1" applyBorder="1" applyAlignment="1">
      <alignment horizontal="center" vertical="center" wrapText="1"/>
    </xf>
    <xf numFmtId="0" fontId="42" fillId="0" borderId="6" xfId="2" applyNumberFormat="1" applyFont="1" applyFill="1" applyBorder="1" applyAlignment="1">
      <alignment horizontal="center" vertical="center" wrapText="1"/>
    </xf>
    <xf numFmtId="0" fontId="42" fillId="0" borderId="2" xfId="2" applyNumberFormat="1" applyFont="1" applyFill="1" applyBorder="1" applyAlignment="1">
      <alignment horizontal="center" vertical="center" wrapText="1"/>
    </xf>
    <xf numFmtId="0" fontId="42" fillId="0" borderId="1" xfId="2" applyFont="1" applyFill="1" applyBorder="1" applyAlignment="1">
      <alignment horizontal="center" vertical="center"/>
    </xf>
    <xf numFmtId="0" fontId="42" fillId="0" borderId="2" xfId="2" applyFont="1" applyFill="1" applyBorder="1" applyAlignment="1">
      <alignment horizontal="center" vertical="center" wrapText="1"/>
    </xf>
    <xf numFmtId="0" fontId="42" fillId="0" borderId="22" xfId="2" applyFont="1" applyFill="1" applyBorder="1" applyAlignment="1">
      <alignment horizontal="center" vertical="center" wrapText="1"/>
    </xf>
    <xf numFmtId="0" fontId="42" fillId="0" borderId="21" xfId="2" applyFont="1" applyFill="1" applyBorder="1" applyAlignment="1">
      <alignment horizontal="center" vertical="center" wrapText="1"/>
    </xf>
    <xf numFmtId="0" fontId="52" fillId="0" borderId="31" xfId="2" applyFont="1" applyFill="1" applyBorder="1" applyAlignment="1">
      <alignment horizontal="center" vertical="center" wrapText="1"/>
    </xf>
    <xf numFmtId="0" fontId="11" fillId="0" borderId="0" xfId="2" applyFont="1" applyFill="1" applyAlignment="1">
      <alignment horizontal="center"/>
    </xf>
    <xf numFmtId="0" fontId="52" fillId="0" borderId="31" xfId="2" applyFont="1" applyBorder="1" applyAlignment="1">
      <alignment horizontal="center" vertical="center"/>
    </xf>
    <xf numFmtId="0" fontId="52" fillId="0" borderId="0" xfId="2" applyFont="1" applyFill="1" applyAlignment="1">
      <alignment horizontal="center"/>
    </xf>
    <xf numFmtId="0" fontId="52" fillId="0" borderId="37" xfId="52" applyFont="1" applyFill="1" applyBorder="1" applyAlignment="1">
      <alignment horizontal="center" vertical="center" wrapText="1"/>
    </xf>
    <xf numFmtId="0" fontId="52" fillId="0" borderId="31" xfId="52" applyFont="1" applyFill="1" applyBorder="1" applyAlignment="1">
      <alignment horizontal="center" vertical="center" wrapText="1"/>
    </xf>
    <xf numFmtId="0" fontId="52" fillId="0" borderId="31" xfId="52" applyFont="1" applyFill="1" applyBorder="1" applyAlignment="1">
      <alignment horizontal="center" vertical="center"/>
    </xf>
    <xf numFmtId="0" fontId="52" fillId="0" borderId="0" xfId="0" applyFont="1" applyFill="1" applyAlignment="1">
      <alignment horizontal="center" vertical="center"/>
    </xf>
    <xf numFmtId="0" fontId="51" fillId="0" borderId="0" xfId="1" applyFont="1" applyAlignment="1">
      <alignment horizontal="center" vertical="center"/>
    </xf>
    <xf numFmtId="0" fontId="11" fillId="0" borderId="0" xfId="2" applyFont="1" applyFill="1" applyAlignment="1">
      <alignment horizontal="left" vertical="center" wrapText="1"/>
    </xf>
    <xf numFmtId="0" fontId="11" fillId="0" borderId="0" xfId="2" applyFont="1" applyFill="1" applyBorder="1" applyAlignment="1">
      <alignment horizontal="left" wrapText="1"/>
    </xf>
    <xf numFmtId="0" fontId="11" fillId="0" borderId="0" xfId="2" applyFont="1" applyFill="1" applyAlignment="1">
      <alignment horizontal="left" wrapText="1"/>
    </xf>
    <xf numFmtId="0" fontId="11" fillId="0" borderId="0" xfId="2" applyFont="1" applyFill="1" applyBorder="1" applyAlignment="1">
      <alignment horizontal="left"/>
    </xf>
    <xf numFmtId="0" fontId="52" fillId="0" borderId="39" xfId="2" applyFont="1" applyFill="1" applyBorder="1" applyAlignment="1">
      <alignment horizontal="center" vertical="center" wrapText="1"/>
    </xf>
    <xf numFmtId="0" fontId="38" fillId="0" borderId="20" xfId="49" applyFont="1" applyFill="1" applyBorder="1" applyAlignment="1">
      <alignment horizontal="center"/>
    </xf>
    <xf numFmtId="0" fontId="39" fillId="0" borderId="10" xfId="49" applyFont="1" applyFill="1" applyBorder="1" applyAlignment="1">
      <alignment horizontal="center" vertical="center" wrapText="1"/>
    </xf>
    <xf numFmtId="0" fontId="39" fillId="0" borderId="6" xfId="49" applyFont="1" applyFill="1" applyBorder="1" applyAlignment="1">
      <alignment horizontal="center" vertical="center" wrapText="1"/>
    </xf>
    <xf numFmtId="0" fontId="39" fillId="0" borderId="2" xfId="49" applyFont="1" applyFill="1" applyBorder="1" applyAlignment="1">
      <alignment horizontal="center" vertical="center" wrapText="1"/>
    </xf>
    <xf numFmtId="0" fontId="39" fillId="0" borderId="9" xfId="49" applyFont="1" applyFill="1" applyBorder="1" applyAlignment="1">
      <alignment horizontal="center" vertical="center" wrapText="1"/>
    </xf>
    <xf numFmtId="0" fontId="39" fillId="0" borderId="5" xfId="49" applyFont="1" applyFill="1" applyBorder="1" applyAlignment="1">
      <alignment horizontal="center" vertical="center" wrapText="1"/>
    </xf>
    <xf numFmtId="0" fontId="39" fillId="0" borderId="22" xfId="49" applyFont="1" applyFill="1" applyBorder="1" applyAlignment="1">
      <alignment horizontal="center" vertical="center" wrapText="1"/>
    </xf>
    <xf numFmtId="0" fontId="39" fillId="0" borderId="4" xfId="49" applyFont="1" applyFill="1" applyBorder="1" applyAlignment="1">
      <alignment horizontal="center" vertical="center" wrapText="1"/>
    </xf>
    <xf numFmtId="0" fontId="39" fillId="0" borderId="7" xfId="49" applyFont="1" applyFill="1" applyBorder="1" applyAlignment="1">
      <alignment horizontal="center" vertical="center" wrapText="1"/>
    </xf>
    <xf numFmtId="0" fontId="39" fillId="0" borderId="3" xfId="49" applyFont="1" applyFill="1" applyBorder="1" applyAlignment="1">
      <alignment horizontal="center" vertical="center" wrapText="1"/>
    </xf>
    <xf numFmtId="0" fontId="39" fillId="0" borderId="1" xfId="49" applyFont="1" applyFill="1" applyBorder="1" applyAlignment="1">
      <alignment horizontal="center" vertical="center" wrapText="1"/>
    </xf>
    <xf numFmtId="0" fontId="39" fillId="0" borderId="1" xfId="49" applyFont="1" applyFill="1" applyBorder="1" applyAlignment="1">
      <alignment horizontal="center" vertical="center" textRotation="90" wrapText="1"/>
    </xf>
    <xf numFmtId="0" fontId="42" fillId="0" borderId="10" xfId="49" applyFont="1" applyFill="1" applyBorder="1" applyAlignment="1" applyProtection="1">
      <alignment horizontal="center" vertical="center" wrapText="1"/>
    </xf>
    <xf numFmtId="0" fontId="42" fillId="0" borderId="2" xfId="49" applyFont="1" applyFill="1" applyBorder="1" applyAlignment="1" applyProtection="1">
      <alignment horizontal="center" vertical="center" wrapText="1"/>
    </xf>
    <xf numFmtId="0" fontId="39" fillId="0" borderId="10" xfId="49" applyFont="1" applyFill="1" applyBorder="1" applyAlignment="1">
      <alignment horizontal="center" vertical="center" textRotation="90" wrapText="1"/>
    </xf>
    <xf numFmtId="0" fontId="39" fillId="0" borderId="2" xfId="49" applyFont="1" applyFill="1" applyBorder="1" applyAlignment="1">
      <alignment horizontal="center" vertical="center" textRotation="90" wrapText="1"/>
    </xf>
    <xf numFmtId="0" fontId="43" fillId="0" borderId="10" xfId="45" applyFont="1" applyFill="1" applyBorder="1" applyAlignment="1">
      <alignment horizontal="center" vertical="center" textRotation="90" wrapText="1"/>
    </xf>
    <xf numFmtId="0" fontId="43" fillId="0" borderId="2" xfId="45" applyFont="1" applyFill="1" applyBorder="1" applyAlignment="1">
      <alignment horizontal="center" vertical="center" textRotation="90" wrapText="1"/>
    </xf>
    <xf numFmtId="0" fontId="39" fillId="0" borderId="10" xfId="49" applyFont="1" applyFill="1" applyBorder="1" applyAlignment="1">
      <alignment horizontal="center" vertical="center"/>
    </xf>
    <xf numFmtId="0" fontId="39" fillId="0" borderId="2" xfId="49" applyFont="1" applyFill="1" applyBorder="1" applyAlignment="1">
      <alignment horizontal="center" vertical="center"/>
    </xf>
    <xf numFmtId="0" fontId="42" fillId="0" borderId="10" xfId="2" applyFont="1" applyFill="1" applyBorder="1" applyAlignment="1">
      <alignment horizontal="center" vertical="center" textRotation="90" wrapText="1"/>
    </xf>
    <xf numFmtId="0" fontId="42" fillId="0" borderId="2" xfId="2" applyFont="1" applyFill="1" applyBorder="1" applyAlignment="1">
      <alignment horizontal="center" vertical="center" textRotation="90" wrapText="1"/>
    </xf>
    <xf numFmtId="0" fontId="42" fillId="0" borderId="1" xfId="49" applyFont="1" applyFill="1" applyBorder="1" applyAlignment="1" applyProtection="1">
      <alignment horizontal="center" vertical="center" textRotation="90" wrapText="1"/>
    </xf>
    <xf numFmtId="0" fontId="47" fillId="0" borderId="0" xfId="2" applyFont="1" applyFill="1" applyAlignment="1">
      <alignment horizontal="center"/>
    </xf>
    <xf numFmtId="0" fontId="62" fillId="0" borderId="0" xfId="1" applyFont="1" applyAlignment="1">
      <alignment horizontal="center" vertical="center"/>
    </xf>
    <xf numFmtId="0" fontId="11" fillId="0" borderId="32" xfId="2" applyFont="1" applyFill="1" applyBorder="1" applyAlignment="1">
      <alignment horizontal="left" vertical="top" wrapText="1"/>
    </xf>
    <xf numFmtId="0" fontId="11" fillId="0" borderId="35" xfId="2" applyFont="1" applyFill="1" applyBorder="1" applyAlignment="1">
      <alignment horizontal="left" vertical="top" wrapText="1"/>
    </xf>
    <xf numFmtId="0" fontId="11" fillId="0" borderId="33" xfId="2" applyFont="1" applyFill="1" applyBorder="1" applyAlignment="1">
      <alignment horizontal="left" vertical="top" wrapText="1"/>
    </xf>
    <xf numFmtId="0" fontId="41" fillId="0" borderId="0" xfId="2" applyFont="1" applyFill="1" applyAlignment="1">
      <alignment horizontal="center" wrapText="1"/>
    </xf>
    <xf numFmtId="0" fontId="41" fillId="0" borderId="0" xfId="2" applyFont="1" applyFill="1" applyAlignment="1">
      <alignment horizontal="center"/>
    </xf>
  </cellXfs>
  <cellStyles count="30660">
    <cellStyle name="_x000d__x000a_JournalTemplate=C:\COMFO\CTALK\JOURSTD.TPL_x000d__x000a_LbStateAddress=3 3 0 251 1 89 2 311_x000d__x000a_LbStateJou" xfId="73"/>
    <cellStyle name="%" xfId="74"/>
    <cellStyle name="% 2" xfId="75"/>
    <cellStyle name="???????_?? (2)" xfId="76"/>
    <cellStyle name="]_x000d__x000a_Zoomed=1_x000d__x000a_Row=0_x000d__x000a_Column=0_x000d__x000a_Height=0_x000d__x000a_Width=0_x000d__x000a_FontName=FoxFont_x000d__x000a_FontStyle=0_x000d__x000a_FontSize=9_x000d__x000a_PrtFontName=FoxPrin" xfId="77"/>
    <cellStyle name="]_x000d__x000a_Zoomed=1_x000d__x000a_Row=0_x000d__x000a_Column=0_x000d__x000a_Height=0_x000d__x000a_Width=0_x000d__x000a_FontName=FoxFont_x000d__x000a_FontStyle=0_x000d__x000a_FontSize=9_x000d__x000a_PrtFontName=FoxPrin 10" xfId="78"/>
    <cellStyle name="]_x000d__x000a_Zoomed=1_x000d__x000a_Row=0_x000d__x000a_Column=0_x000d__x000a_Height=0_x000d__x000a_Width=0_x000d__x000a_FontName=FoxFont_x000d__x000a_FontStyle=0_x000d__x000a_FontSize=9_x000d__x000a_PrtFontName=FoxPrin 2" xfId="79"/>
    <cellStyle name="]_x000d__x000a_Zoomed=1_x000d__x000a_Row=0_x000d__x000a_Column=0_x000d__x000a_Height=0_x000d__x000a_Width=0_x000d__x000a_FontName=FoxFont_x000d__x000a_FontStyle=0_x000d__x000a_FontSize=9_x000d__x000a_PrtFontName=FoxPrin 3" xfId="80"/>
    <cellStyle name="]_x000d__x000a_Zoomed=1_x000d__x000a_Row=0_x000d__x000a_Column=0_x000d__x000a_Height=0_x000d__x000a_Width=0_x000d__x000a_FontName=FoxFont_x000d__x000a_FontStyle=0_x000d__x000a_FontSize=9_x000d__x000a_PrtFontName=FoxPrin 4" xfId="81"/>
    <cellStyle name="]_x000d__x000a_Zoomed=1_x000d__x000a_Row=0_x000d__x000a_Column=0_x000d__x000a_Height=0_x000d__x000a_Width=0_x000d__x000a_FontName=FoxFont_x000d__x000a_FontStyle=0_x000d__x000a_FontSize=9_x000d__x000a_PrtFontName=FoxPrin 5" xfId="82"/>
    <cellStyle name="]_x000d__x000a_Zoomed=1_x000d__x000a_Row=0_x000d__x000a_Column=0_x000d__x000a_Height=0_x000d__x000a_Width=0_x000d__x000a_FontName=FoxFont_x000d__x000a_FontStyle=0_x000d__x000a_FontSize=9_x000d__x000a_PrtFontName=FoxPrin 6" xfId="83"/>
    <cellStyle name="]_x000d__x000a_Zoomed=1_x000d__x000a_Row=0_x000d__x000a_Column=0_x000d__x000a_Height=0_x000d__x000a_Width=0_x000d__x000a_FontName=FoxFont_x000d__x000a_FontStyle=0_x000d__x000a_FontSize=9_x000d__x000a_PrtFontName=FoxPrin 7" xfId="84"/>
    <cellStyle name="]_x000d__x000a_Zoomed=1_x000d__x000a_Row=0_x000d__x000a_Column=0_x000d__x000a_Height=0_x000d__x000a_Width=0_x000d__x000a_FontName=FoxFont_x000d__x000a_FontStyle=0_x000d__x000a_FontSize=9_x000d__x000a_PrtFontName=FoxPrin 8" xfId="85"/>
    <cellStyle name="]_x000d__x000a_Zoomed=1_x000d__x000a_Row=0_x000d__x000a_Column=0_x000d__x000a_Height=0_x000d__x000a_Width=0_x000d__x000a_FontName=FoxFont_x000d__x000a_FontStyle=0_x000d__x000a_FontSize=9_x000d__x000a_PrtFontName=FoxPrin 9" xfId="86"/>
    <cellStyle name="__Макроэкономика 2007_СВОД" xfId="87"/>
    <cellStyle name="__Макроэкономика 2007_СВОД 10" xfId="88"/>
    <cellStyle name="__Макроэкономика 2007_СВОД 2" xfId="89"/>
    <cellStyle name="__Макроэкономика 2007_СВОД 3" xfId="90"/>
    <cellStyle name="__Макроэкономика 2007_СВОД 4" xfId="91"/>
    <cellStyle name="__Макроэкономика 2007_СВОД 5" xfId="92"/>
    <cellStyle name="__Макроэкономика 2007_СВОД 6" xfId="93"/>
    <cellStyle name="__Макроэкономика 2007_СВОД 7" xfId="94"/>
    <cellStyle name="__Макроэкономика 2007_СВОД 8" xfId="95"/>
    <cellStyle name="__Макроэкономика 2007_СВОД 9" xfId="96"/>
    <cellStyle name="__Макроэкономика 2007_СВОД_1 Рек. бл.1 ЗуТЭС_Мон.2 (грн)" xfId="97"/>
    <cellStyle name="__Макроэкономика 2007_СВОД_Анализ отклонений_КуТЭС бл. №7_05.02.2008" xfId="98"/>
    <cellStyle name="__Макроэкономика 2007_СВОД_Анализ отклонений_КуТЭС бл. №7_05.02.2008 10" xfId="99"/>
    <cellStyle name="__Макроэкономика 2007_СВОД_Анализ отклонений_КуТЭС бл. №7_05.02.2008 2" xfId="100"/>
    <cellStyle name="__Макроэкономика 2007_СВОД_Анализ отклонений_КуТЭС бл. №7_05.02.2008 3" xfId="101"/>
    <cellStyle name="__Макроэкономика 2007_СВОД_Анализ отклонений_КуТЭС бл. №7_05.02.2008 4" xfId="102"/>
    <cellStyle name="__Макроэкономика 2007_СВОД_Анализ отклонений_КуТЭС бл. №7_05.02.2008 5" xfId="103"/>
    <cellStyle name="__Макроэкономика 2007_СВОД_Анализ отклонений_КуТЭС бл. №7_05.02.2008 6" xfId="104"/>
    <cellStyle name="__Макроэкономика 2007_СВОД_Анализ отклонений_КуТЭС бл. №7_05.02.2008 7" xfId="105"/>
    <cellStyle name="__Макроэкономика 2007_СВОД_Анализ отклонений_КуТЭС бл. №7_05.02.2008 8" xfId="106"/>
    <cellStyle name="__Макроэкономика 2007_СВОД_Анализ отклонений_КуТЭС бл. №7_05.02.2008 9" xfId="107"/>
    <cellStyle name="__Макроэкономика 2007_СВОД_Анализ отклонений_КуТЭС бл. №7_05.02.2008_1 Рек. бл.1 ЗуТЭС_Мон.2 (грн)" xfId="108"/>
    <cellStyle name="__Макроэкономика 2007_СВОД_Анализ отклонений_КуТЭС бл. №7_05.02.2008_Замета кубов бл15" xfId="109"/>
    <cellStyle name="__Макроэкономика 2007_СВОД_Анализ отклонений_КуТЭС бл. №7_05.02.2008_Книга1" xfId="110"/>
    <cellStyle name="__Макроэкономика 2007_СВОД_Анализ отклонений_КуТЭС бл. №7_05.02.2008_Книга3___3" xfId="111"/>
    <cellStyle name="__Макроэкономика 2007_СВОД_Анализ отклонений_КуТЭС бл. №7_05.02.2008_Модель для оценки рисков 120908" xfId="112"/>
    <cellStyle name="__Макроэкономика 2007_СВОД_Анализ отклонений_КуТЭС бл. №7_05.02.2008_Модель для оценки рисков 120908 2" xfId="113"/>
    <cellStyle name="__Макроэкономика 2007_СВОД_Анализ отклонений_КуТЭС бл. №7_05.02.2008_Модель для оценки рисков 151008" xfId="114"/>
    <cellStyle name="__Макроэкономика 2007_СВОД_Анализ отклонений_КуТЭС бл. №7_05.02.2008_Модель для оценки рисков 151008 2" xfId="115"/>
    <cellStyle name="__Макроэкономика 2007_СВОД_Анализ отклонений_КуТЭС бл. №7_05.02.2008_Модель для оценки рисков 160908" xfId="116"/>
    <cellStyle name="__Макроэкономика 2007_СВОД_Анализ отклонений_КуТЭС бл. №7_05.02.2008_Модель для оценки рисков 160908 2" xfId="117"/>
    <cellStyle name="__Макроэкономика 2007_СВОД_Анализ отклонений_КуТЭС бл. №7_05.02.2008_Модель для оценки рисков 300908" xfId="118"/>
    <cellStyle name="__Макроэкономика 2007_СВОД_Анализ отклонений_КуТЭС бл. №7_05.02.2008_Модель для оценки рисков 300908 2" xfId="119"/>
    <cellStyle name="__Макроэкономика 2007_СВОД_Анализ отклонений_КуТЭС бл. №7_05.02.2008_Модель для оценки рисков V3" xfId="120"/>
    <cellStyle name="__Макроэкономика 2007_СВОД_Анализ отклонений_КуТЭС бл. №7_05.02.2008_Модель для оценки рисков V3 2" xfId="121"/>
    <cellStyle name="__Макроэкономика 2007_СВОД_Анализ отклонений_КуТЭС бл. №7_05.02.2008_Модель для оценки рисков V4 (2)" xfId="122"/>
    <cellStyle name="__Макроэкономика 2007_СВОД_Анализ отклонений_КуТЭС бл. №7_05.02.2008_Модель для оценки рисков V4 (2) 2" xfId="123"/>
    <cellStyle name="__Макроэкономика 2007_СВОД_Анализ отклонений_КуТЭС бл. №7_05.02.2008_Модель-Рек. бл.7 Мон. 2_050808_" xfId="124"/>
    <cellStyle name="__Макроэкономика 2007_СВОД_Анализ отклонений_КуТЭС бл. №7_05.02.2008_Модель-Рек. бл.7 Мон. 2_050808_ 2" xfId="125"/>
    <cellStyle name="__Макроэкономика 2007_СВОД_Анализ отклонений_КуТЭС бл. №7_05.02.2008_Приложение_1" xfId="126"/>
    <cellStyle name="__Макроэкономика 2007_СВОД_Анализ отклонений_КуТЭС бл. №7_05.02.2008_Приложение_1 2" xfId="127"/>
    <cellStyle name="__Макроэкономика 2007_СВОД_Анализ отклонений_КуТЭС бл. №7_05.02.2008_Приложение_2" xfId="128"/>
    <cellStyle name="__Макроэкономика 2007_СВОД_Анализ отклонений_КуТЭС бл. №7_05.02.2008_Приложение_2 2" xfId="129"/>
    <cellStyle name="__Макроэкономика 2007_СВОД_Анализ отклонений_КуТЭС бл. №7_05.02.2008_Рек. бл.1 ЗуТЭС_Мон.2 (грн)_на ИКА 050808" xfId="130"/>
    <cellStyle name="__Макроэкономика 2007_СВОД_Анализ отклонений_КуТЭС бл. №7_05.02.2008_Рек. бл.1 ЗуТЭС_Мон.2 (грн)_на ИКА 050808 10" xfId="131"/>
    <cellStyle name="__Макроэкономика 2007_СВОД_Анализ отклонений_КуТЭС бл. №7_05.02.2008_Рек. бл.1 ЗуТЭС_Мон.2 (грн)_на ИКА 050808 2" xfId="132"/>
    <cellStyle name="__Макроэкономика 2007_СВОД_Анализ отклонений_КуТЭС бл. №7_05.02.2008_Рек. бл.1 ЗуТЭС_Мон.2 (грн)_на ИКА 050808 3" xfId="133"/>
    <cellStyle name="__Макроэкономика 2007_СВОД_Анализ отклонений_КуТЭС бл. №7_05.02.2008_Рек. бл.1 ЗуТЭС_Мон.2 (грн)_на ИКА 050808 4" xfId="134"/>
    <cellStyle name="__Макроэкономика 2007_СВОД_Анализ отклонений_КуТЭС бл. №7_05.02.2008_Рек. бл.1 ЗуТЭС_Мон.2 (грн)_на ИКА 050808 5" xfId="135"/>
    <cellStyle name="__Макроэкономика 2007_СВОД_Анализ отклонений_КуТЭС бл. №7_05.02.2008_Рек. бл.1 ЗуТЭС_Мон.2 (грн)_на ИКА 050808 6" xfId="136"/>
    <cellStyle name="__Макроэкономика 2007_СВОД_Анализ отклонений_КуТЭС бл. №7_05.02.2008_Рек. бл.1 ЗуТЭС_Мон.2 (грн)_на ИКА 050808 7" xfId="137"/>
    <cellStyle name="__Макроэкономика 2007_СВОД_Анализ отклонений_КуТЭС бл. №7_05.02.2008_Рек. бл.1 ЗуТЭС_Мон.2 (грн)_на ИКА 050808 8" xfId="138"/>
    <cellStyle name="__Макроэкономика 2007_СВОД_Анализ отклонений_КуТЭС бл. №7_05.02.2008_Рек. бл.1 ЗуТЭС_Мон.2 (грн)_на ИКА 050808 9" xfId="139"/>
    <cellStyle name="__Макроэкономика 2007_СВОД_Анализ отклонений_КуТЭС бл. №7_05.02.2008_Рек. бл.1 ЗуТЭС_Мон.2 (грн)_на ИКА 050808_1 Рек. бл.1 ЗуТЭС_Мон.2 (грн)" xfId="140"/>
    <cellStyle name="__Макроэкономика 2007_СВОД_Анализ отклонений_КуТЭС бл. №7_05.02.2008_Рек. бл.1 ЗуТЭС_Мон.2 (грн)_на ИКА 050808_Рек. бл.4 ЗуТЭС_План (грн)_для презентации" xfId="141"/>
    <cellStyle name="__Макроэкономика 2007_СВОД_Анализ отклонений_КуТЭС бл. №7_05.02.2008_Рек. бл.10 ЛуТЭС" xfId="142"/>
    <cellStyle name="__Макроэкономика 2007_СВОД_Анализ отклонений_КуТЭС бл. №7_05.02.2008_Рек. бл.10 ЛуТЭС_Мон.2 (грн)_161008" xfId="143"/>
    <cellStyle name="__Макроэкономика 2007_СВОД_Анализ отклонений_КуТЭС бл. №7_05.02.2008_Рек. бл.10 ЛуТЭС_последняя 221008" xfId="144"/>
    <cellStyle name="__Макроэкономика 2007_СВОД_Анализ отклонений_КуТЭС бл. №7_05.02.2008_Рек. бл.13 ЛуТЭС_(грн)_161008" xfId="145"/>
    <cellStyle name="__Макроэкономика 2007_СВОД_Анализ отклонений_КуТЭС бл. №7_05.02.2008_Рек. бл.13 ЛуТЭС_(грн)_171008" xfId="146"/>
    <cellStyle name="__Макроэкономика 2007_СВОД_Анализ отклонений_КуТЭС бл. №7_05.02.2008_Рек. бл.13 ЛуТЭС_(грн)_211008_для презентации" xfId="147"/>
    <cellStyle name="__Макроэкономика 2007_СВОД_Анализ отклонений_КуТЭС бл. №7_05.02.2008_Рек. бл.13 ЛуТЭС_(грн)_последняя на ИКК 221008" xfId="148"/>
    <cellStyle name="__Макроэкономика 2007_СВОД_Анализ отклонений_КуТЭС бл. №7_05.02.2008_Рек. бл.13 ЛуТЭС_141008" xfId="149"/>
    <cellStyle name="__Макроэкономика 2007_СВОД_Анализ отклонений_КуТЭС бл. №7_05.02.2008_Рек. бл.13 ЛуТЭС_241008" xfId="150"/>
    <cellStyle name="__Макроэкономика 2007_СВОД_Анализ отклонений_КуТЭС бл. №7_05.02.2008_Рек. бл.13 ЛуТЭС_281108" xfId="151"/>
    <cellStyle name="__Макроэкономика 2007_СВОД_Анализ отклонений_КуТЭС бл. №7_05.02.2008_Рек. бл.4 ЗуТЭС_План (грн)_для презентации" xfId="152"/>
    <cellStyle name="__Макроэкономика 2007_СВОД_Анализ отклонений_КуТЭС бл. №7_05.02.2008_Рек. бл.7 КуТЭС_Мон. 2_050808" xfId="153"/>
    <cellStyle name="__Макроэкономика 2007_СВОД_Анализ отклонений_КуТЭС бл. №7_05.02.2008_Рек. бл.7 КуТЭС_Мон. 2_050808 2" xfId="154"/>
    <cellStyle name="__Макроэкономика 2007_СВОД_Анализ отклонений_КуТЭС бл. №7_05.02.2008_Рек. бл.7 Мон. 2_050808_" xfId="155"/>
    <cellStyle name="__Макроэкономика 2007_СВОД_Анализ отклонений_КуТЭС бл. №7_05.02.2008_Рек. бл.7 Мон. 2_050808_ 2" xfId="156"/>
    <cellStyle name="__Макроэкономика 2007_СВОД_Анализ отклонений_КуТЭС бл. №7_05.02.2008_Рек. бл.8 КуТЭС_141008" xfId="157"/>
    <cellStyle name="__Макроэкономика 2007_СВОД_Анализ отклонений_КуТЭС бл. №7_05.02.2008_Риски_мероприятия_эксперты_v8" xfId="158"/>
    <cellStyle name="__Макроэкономика 2007_СВОД_Анализ отклонений_КуТЭС бл. №7_05.02.2008_Риски_мероприятия_эксперты_v8 2" xfId="159"/>
    <cellStyle name="__Макроэкономика 2007_СВОД_Анализ отклонений_КуТЭС бл. №7_05.02.2008_Титул" xfId="160"/>
    <cellStyle name="__Макроэкономика 2007_СВОД_Анализ отклонений_КуТЭС бл. №7_05.02.2008_ТРП-33811 Замета кубов бл15_090209" xfId="161"/>
    <cellStyle name="__Макроэкономика 2007_СВОД_Анализ отклонений_КуТЭС бл. №7_05.02.2008_формы реконструкции бл10_200508_1" xfId="162"/>
    <cellStyle name="__Макроэкономика 2007_СВОД_Анализ отклонений_КуТЭС бл. №7_05.02.2008_формы реконструкции бл10_200508_1_Замета кубов бл15" xfId="163"/>
    <cellStyle name="__Макроэкономика 2007_СВОД_Анализ отклонений_КуТЭС бл. №7_05.02.2008_формы реконструкции бл10_200508_1_Книга1" xfId="164"/>
    <cellStyle name="__Макроэкономика 2007_СВОД_Анализ отклонений_КуТЭС бл. №7_05.02.2008_формы реконструкции бл10_200508_1_Рек. бл.10 ЛуТЭС" xfId="165"/>
    <cellStyle name="__Макроэкономика 2007_СВОД_Анализ отклонений_КуТЭС бл. №7_05.02.2008_формы реконструкции бл10_200508_1_Рек. бл.10 ЛуТЭС_последняя 221008" xfId="166"/>
    <cellStyle name="__Макроэкономика 2007_СВОД_Анализ отклонений_КуТЭС бл. №7_05.02.2008_формы реконструкции бл10_200508_1_Рек. бл.13 ЛуТЭС_(грн)_161008" xfId="167"/>
    <cellStyle name="__Макроэкономика 2007_СВОД_Анализ отклонений_КуТЭС бл. №7_05.02.2008_формы реконструкции бл10_200508_1_Рек. бл.13 ЛуТЭС_(грн)_171008" xfId="168"/>
    <cellStyle name="__Макроэкономика 2007_СВОД_Анализ отклонений_КуТЭС бл. №7_05.02.2008_формы реконструкции бл10_200508_1_Рек. бл.13 ЛуТЭС_(грн)_211008_для презентации" xfId="169"/>
    <cellStyle name="__Макроэкономика 2007_СВОД_Анализ отклонений_КуТЭС бл. №7_05.02.2008_формы реконструкции бл10_200508_1_Рек. бл.13 ЛуТЭС_(грн)_последняя на ИКК 221008" xfId="170"/>
    <cellStyle name="__Макроэкономика 2007_СВОД_Анализ отклонений_КуТЭС бл. №7_05.02.2008_формы реконструкции бл10_200508_1_Рек. бл.13 ЛуТЭС_141008" xfId="171"/>
    <cellStyle name="__Макроэкономика 2007_СВОД_Анализ отклонений_КуТЭС бл. №7_05.02.2008_формы реконструкции бл10_200508_1_Рек. бл.13 ЛуТЭС_281108" xfId="172"/>
    <cellStyle name="__Макроэкономика 2007_СВОД_Анализ отклонений_КуТЭС бл. №7_05.02.2008_формы реконструкции бл10_200508_1_Титул" xfId="173"/>
    <cellStyle name="__Макроэкономика 2007_СВОД_Анализ отклонений_КуТЭС бл. №7_05.02.2008_формы реконструкции бл10_200508_1_ТРП-33811 Замета кубов бл15_090209" xfId="174"/>
    <cellStyle name="__Макроэкономика 2007_СВОД_Анализ отклонений_КуТЭС бл. №7_1" xfId="175"/>
    <cellStyle name="__Макроэкономика 2007_СВОД_Анализ отклонений_КуТЭС бл. №7_1 10" xfId="176"/>
    <cellStyle name="__Макроэкономика 2007_СВОД_Анализ отклонений_КуТЭС бл. №7_1 2" xfId="177"/>
    <cellStyle name="__Макроэкономика 2007_СВОД_Анализ отклонений_КуТЭС бл. №7_1 3" xfId="178"/>
    <cellStyle name="__Макроэкономика 2007_СВОД_Анализ отклонений_КуТЭС бл. №7_1 4" xfId="179"/>
    <cellStyle name="__Макроэкономика 2007_СВОД_Анализ отклонений_КуТЭС бл. №7_1 5" xfId="180"/>
    <cellStyle name="__Макроэкономика 2007_СВОД_Анализ отклонений_КуТЭС бл. №7_1 6" xfId="181"/>
    <cellStyle name="__Макроэкономика 2007_СВОД_Анализ отклонений_КуТЭС бл. №7_1 7" xfId="182"/>
    <cellStyle name="__Макроэкономика 2007_СВОД_Анализ отклонений_КуТЭС бл. №7_1 8" xfId="183"/>
    <cellStyle name="__Макроэкономика 2007_СВОД_Анализ отклонений_КуТЭС бл. №7_1 9" xfId="184"/>
    <cellStyle name="__Макроэкономика 2007_СВОД_Анализ отклонений_КуТЭС бл. №7_1_1 Рек. бл.1 ЗуТЭС_Мон.2 (грн)" xfId="185"/>
    <cellStyle name="__Макроэкономика 2007_СВОД_Анализ отклонений_КуТЭС бл. №7_1_Замета кубов бл15" xfId="186"/>
    <cellStyle name="__Макроэкономика 2007_СВОД_Анализ отклонений_КуТЭС бл. №7_1_Книга1" xfId="187"/>
    <cellStyle name="__Макроэкономика 2007_СВОД_Анализ отклонений_КуТЭС бл. №7_1_Книга3___3" xfId="188"/>
    <cellStyle name="__Макроэкономика 2007_СВОД_Анализ отклонений_КуТЭС бл. №7_1_Модель для оценки рисков 120908" xfId="189"/>
    <cellStyle name="__Макроэкономика 2007_СВОД_Анализ отклонений_КуТЭС бл. №7_1_Модель для оценки рисков 120908 2" xfId="190"/>
    <cellStyle name="__Макроэкономика 2007_СВОД_Анализ отклонений_КуТЭС бл. №7_1_Модель для оценки рисков 151008" xfId="191"/>
    <cellStyle name="__Макроэкономика 2007_СВОД_Анализ отклонений_КуТЭС бл. №7_1_Модель для оценки рисков 151008 2" xfId="192"/>
    <cellStyle name="__Макроэкономика 2007_СВОД_Анализ отклонений_КуТЭС бл. №7_1_Модель для оценки рисков 160908" xfId="193"/>
    <cellStyle name="__Макроэкономика 2007_СВОД_Анализ отклонений_КуТЭС бл. №7_1_Модель для оценки рисков 160908 2" xfId="194"/>
    <cellStyle name="__Макроэкономика 2007_СВОД_Анализ отклонений_КуТЭС бл. №7_1_Модель для оценки рисков 300908" xfId="195"/>
    <cellStyle name="__Макроэкономика 2007_СВОД_Анализ отклонений_КуТЭС бл. №7_1_Модель для оценки рисков 300908 2" xfId="196"/>
    <cellStyle name="__Макроэкономика 2007_СВОД_Анализ отклонений_КуТЭС бл. №7_1_Модель для оценки рисков V3" xfId="197"/>
    <cellStyle name="__Макроэкономика 2007_СВОД_Анализ отклонений_КуТЭС бл. №7_1_Модель для оценки рисков V3 2" xfId="198"/>
    <cellStyle name="__Макроэкономика 2007_СВОД_Анализ отклонений_КуТЭС бл. №7_1_Модель для оценки рисков V4 (2)" xfId="199"/>
    <cellStyle name="__Макроэкономика 2007_СВОД_Анализ отклонений_КуТЭС бл. №7_1_Модель для оценки рисков V4 (2) 2" xfId="200"/>
    <cellStyle name="__Макроэкономика 2007_СВОД_Анализ отклонений_КуТЭС бл. №7_1_Модель-Рек. бл.7 Мон. 2_050808_" xfId="201"/>
    <cellStyle name="__Макроэкономика 2007_СВОД_Анализ отклонений_КуТЭС бл. №7_1_Модель-Рек. бл.7 Мон. 2_050808_ 2" xfId="202"/>
    <cellStyle name="__Макроэкономика 2007_СВОД_Анализ отклонений_КуТЭС бл. №7_1_Приложение_1" xfId="203"/>
    <cellStyle name="__Макроэкономика 2007_СВОД_Анализ отклонений_КуТЭС бл. №7_1_Приложение_1 2" xfId="204"/>
    <cellStyle name="__Макроэкономика 2007_СВОД_Анализ отклонений_КуТЭС бл. №7_1_Приложение_2" xfId="205"/>
    <cellStyle name="__Макроэкономика 2007_СВОД_Анализ отклонений_КуТЭС бл. №7_1_Приложение_2 2" xfId="206"/>
    <cellStyle name="__Макроэкономика 2007_СВОД_Анализ отклонений_КуТЭС бл. №7_1_Рек. бл.1 ЗуТЭС_Мон.2 (грн)_на ИКА 050808" xfId="207"/>
    <cellStyle name="__Макроэкономика 2007_СВОД_Анализ отклонений_КуТЭС бл. №7_1_Рек. бл.1 ЗуТЭС_Мон.2 (грн)_на ИКА 050808 10" xfId="208"/>
    <cellStyle name="__Макроэкономика 2007_СВОД_Анализ отклонений_КуТЭС бл. №7_1_Рек. бл.1 ЗуТЭС_Мон.2 (грн)_на ИКА 050808 2" xfId="209"/>
    <cellStyle name="__Макроэкономика 2007_СВОД_Анализ отклонений_КуТЭС бл. №7_1_Рек. бл.1 ЗуТЭС_Мон.2 (грн)_на ИКА 050808 3" xfId="210"/>
    <cellStyle name="__Макроэкономика 2007_СВОД_Анализ отклонений_КуТЭС бл. №7_1_Рек. бл.1 ЗуТЭС_Мон.2 (грн)_на ИКА 050808 4" xfId="211"/>
    <cellStyle name="__Макроэкономика 2007_СВОД_Анализ отклонений_КуТЭС бл. №7_1_Рек. бл.1 ЗуТЭС_Мон.2 (грн)_на ИКА 050808 5" xfId="212"/>
    <cellStyle name="__Макроэкономика 2007_СВОД_Анализ отклонений_КуТЭС бл. №7_1_Рек. бл.1 ЗуТЭС_Мон.2 (грн)_на ИКА 050808 6" xfId="213"/>
    <cellStyle name="__Макроэкономика 2007_СВОД_Анализ отклонений_КуТЭС бл. №7_1_Рек. бл.1 ЗуТЭС_Мон.2 (грн)_на ИКА 050808 7" xfId="214"/>
    <cellStyle name="__Макроэкономика 2007_СВОД_Анализ отклонений_КуТЭС бл. №7_1_Рек. бл.1 ЗуТЭС_Мон.2 (грн)_на ИКА 050808 8" xfId="215"/>
    <cellStyle name="__Макроэкономика 2007_СВОД_Анализ отклонений_КуТЭС бл. №7_1_Рек. бл.1 ЗуТЭС_Мон.2 (грн)_на ИКА 050808 9" xfId="216"/>
    <cellStyle name="__Макроэкономика 2007_СВОД_Анализ отклонений_КуТЭС бл. №7_1_Рек. бл.1 ЗуТЭС_Мон.2 (грн)_на ИКА 050808_1 Рек. бл.1 ЗуТЭС_Мон.2 (грн)" xfId="217"/>
    <cellStyle name="__Макроэкономика 2007_СВОД_Анализ отклонений_КуТЭС бл. №7_1_Рек. бл.1 ЗуТЭС_Мон.2 (грн)_на ИКА 050808_Рек. бл.4 ЗуТЭС_План (грн)_для презентации" xfId="218"/>
    <cellStyle name="__Макроэкономика 2007_СВОД_Анализ отклонений_КуТЭС бл. №7_1_Рек. бл.10 ЛуТЭС" xfId="219"/>
    <cellStyle name="__Макроэкономика 2007_СВОД_Анализ отклонений_КуТЭС бл. №7_1_Рек. бл.10 ЛуТЭС_Мон.2 (грн)_161008" xfId="220"/>
    <cellStyle name="__Макроэкономика 2007_СВОД_Анализ отклонений_КуТЭС бл. №7_1_Рек. бл.10 ЛуТЭС_последняя 221008" xfId="221"/>
    <cellStyle name="__Макроэкономика 2007_СВОД_Анализ отклонений_КуТЭС бл. №7_1_Рек. бл.13 ЛуТЭС_(грн)_161008" xfId="222"/>
    <cellStyle name="__Макроэкономика 2007_СВОД_Анализ отклонений_КуТЭС бл. №7_1_Рек. бл.13 ЛуТЭС_(грн)_171008" xfId="223"/>
    <cellStyle name="__Макроэкономика 2007_СВОД_Анализ отклонений_КуТЭС бл. №7_1_Рек. бл.13 ЛуТЭС_(грн)_211008_для презентации" xfId="224"/>
    <cellStyle name="__Макроэкономика 2007_СВОД_Анализ отклонений_КуТЭС бл. №7_1_Рек. бл.13 ЛуТЭС_(грн)_последняя на ИКК 221008" xfId="225"/>
    <cellStyle name="__Макроэкономика 2007_СВОД_Анализ отклонений_КуТЭС бл. №7_1_Рек. бл.13 ЛуТЭС_141008" xfId="226"/>
    <cellStyle name="__Макроэкономика 2007_СВОД_Анализ отклонений_КуТЭС бл. №7_1_Рек. бл.13 ЛуТЭС_241008" xfId="227"/>
    <cellStyle name="__Макроэкономика 2007_СВОД_Анализ отклонений_КуТЭС бл. №7_1_Рек. бл.13 ЛуТЭС_281108" xfId="228"/>
    <cellStyle name="__Макроэкономика 2007_СВОД_Анализ отклонений_КуТЭС бл. №7_1_Рек. бл.4 ЗуТЭС_План (грн)_для презентации" xfId="229"/>
    <cellStyle name="__Макроэкономика 2007_СВОД_Анализ отклонений_КуТЭС бл. №7_1_Рек. бл.7 КуТЭС_Мон. 2_050808" xfId="230"/>
    <cellStyle name="__Макроэкономика 2007_СВОД_Анализ отклонений_КуТЭС бл. №7_1_Рек. бл.7 КуТЭС_Мон. 2_050808 2" xfId="231"/>
    <cellStyle name="__Макроэкономика 2007_СВОД_Анализ отклонений_КуТЭС бл. №7_1_Рек. бл.7 Мон. 2_050808_" xfId="232"/>
    <cellStyle name="__Макроэкономика 2007_СВОД_Анализ отклонений_КуТЭС бл. №7_1_Рек. бл.7 Мон. 2_050808_ 2" xfId="233"/>
    <cellStyle name="__Макроэкономика 2007_СВОД_Анализ отклонений_КуТЭС бл. №7_1_Рек. бл.8 КуТЭС_141008" xfId="234"/>
    <cellStyle name="__Макроэкономика 2007_СВОД_Анализ отклонений_КуТЭС бл. №7_1_Риски_мероприятия_эксперты_v8" xfId="235"/>
    <cellStyle name="__Макроэкономика 2007_СВОД_Анализ отклонений_КуТЭС бл. №7_1_Риски_мероприятия_эксперты_v8 2" xfId="236"/>
    <cellStyle name="__Макроэкономика 2007_СВОД_Анализ отклонений_КуТЭС бл. №7_1_Титул" xfId="237"/>
    <cellStyle name="__Макроэкономика 2007_СВОД_Анализ отклонений_КуТЭС бл. №7_1_ТРП-33811 Замета кубов бл15_090209" xfId="238"/>
    <cellStyle name="__Макроэкономика 2007_СВОД_Анализ отклонений_КуТЭС бл. №7_1_формы реконструкции бл10_200508_1" xfId="239"/>
    <cellStyle name="__Макроэкономика 2007_СВОД_Анализ отклонений_КуТЭС бл. №7_1_формы реконструкции бл10_200508_1_Замета кубов бл15" xfId="240"/>
    <cellStyle name="__Макроэкономика 2007_СВОД_Анализ отклонений_КуТЭС бл. №7_1_формы реконструкции бл10_200508_1_Книга1" xfId="241"/>
    <cellStyle name="__Макроэкономика 2007_СВОД_Анализ отклонений_КуТЭС бл. №7_1_формы реконструкции бл10_200508_1_Рек. бл.10 ЛуТЭС" xfId="242"/>
    <cellStyle name="__Макроэкономика 2007_СВОД_Анализ отклонений_КуТЭС бл. №7_1_формы реконструкции бл10_200508_1_Рек. бл.10 ЛуТЭС_последняя 221008" xfId="243"/>
    <cellStyle name="__Макроэкономика 2007_СВОД_Анализ отклонений_КуТЭС бл. №7_1_формы реконструкции бл10_200508_1_Рек. бл.13 ЛуТЭС_(грн)_161008" xfId="244"/>
    <cellStyle name="__Макроэкономика 2007_СВОД_Анализ отклонений_КуТЭС бл. №7_1_формы реконструкции бл10_200508_1_Рек. бл.13 ЛуТЭС_(грн)_171008" xfId="245"/>
    <cellStyle name="__Макроэкономика 2007_СВОД_Анализ отклонений_КуТЭС бл. №7_1_формы реконструкции бл10_200508_1_Рек. бл.13 ЛуТЭС_(грн)_211008_для презентации" xfId="246"/>
    <cellStyle name="__Макроэкономика 2007_СВОД_Анализ отклонений_КуТЭС бл. №7_1_формы реконструкции бл10_200508_1_Рек. бл.13 ЛуТЭС_(грн)_последняя на ИКК 221008" xfId="247"/>
    <cellStyle name="__Макроэкономика 2007_СВОД_Анализ отклонений_КуТЭС бл. №7_1_формы реконструкции бл10_200508_1_Рек. бл.13 ЛуТЭС_141008" xfId="248"/>
    <cellStyle name="__Макроэкономика 2007_СВОД_Анализ отклонений_КуТЭС бл. №7_1_формы реконструкции бл10_200508_1_Рек. бл.13 ЛуТЭС_281108" xfId="249"/>
    <cellStyle name="__Макроэкономика 2007_СВОД_Анализ отклонений_КуТЭС бл. №7_1_формы реконструкции бл10_200508_1_Титул" xfId="250"/>
    <cellStyle name="__Макроэкономика 2007_СВОД_Анализ отклонений_КуТЭС бл. №7_1_формы реконструкции бл10_200508_1_ТРП-33811 Замета кубов бл15_090209" xfId="251"/>
    <cellStyle name="__Макроэкономика 2007_СВОД_Замета кубов бл15" xfId="252"/>
    <cellStyle name="__Макроэкономика 2007_СВОД_Книга1" xfId="253"/>
    <cellStyle name="__Макроэкономика 2007_СВОД_Книга3___3" xfId="254"/>
    <cellStyle name="__Макроэкономика 2007_СВОД_Модель для оценки рисков 120908" xfId="255"/>
    <cellStyle name="__Макроэкономика 2007_СВОД_Модель для оценки рисков 120908 2" xfId="256"/>
    <cellStyle name="__Макроэкономика 2007_СВОД_Модель для оценки рисков 151008" xfId="257"/>
    <cellStyle name="__Макроэкономика 2007_СВОД_Модель для оценки рисков 151008 2" xfId="258"/>
    <cellStyle name="__Макроэкономика 2007_СВОД_Модель для оценки рисков 160908" xfId="259"/>
    <cellStyle name="__Макроэкономика 2007_СВОД_Модель для оценки рисков 160908 2" xfId="260"/>
    <cellStyle name="__Макроэкономика 2007_СВОД_Модель для оценки рисков 300908" xfId="261"/>
    <cellStyle name="__Макроэкономика 2007_СВОД_Модель для оценки рисков 300908 2" xfId="262"/>
    <cellStyle name="__Макроэкономика 2007_СВОД_Модель для оценки рисков V3" xfId="263"/>
    <cellStyle name="__Макроэкономика 2007_СВОД_Модель для оценки рисков V3 2" xfId="264"/>
    <cellStyle name="__Макроэкономика 2007_СВОД_Модель для оценки рисков V4 (2)" xfId="265"/>
    <cellStyle name="__Макроэкономика 2007_СВОД_Модель для оценки рисков V4 (2) 2" xfId="266"/>
    <cellStyle name="__Макроэкономика 2007_СВОД_Модель-Рек. бл.7 Мон. 2_050808_" xfId="267"/>
    <cellStyle name="__Макроэкономика 2007_СВОД_Модель-Рек. бл.7 Мон. 2_050808_ 2" xfId="268"/>
    <cellStyle name="__Макроэкономика 2007_СВОД_Приложение_1" xfId="269"/>
    <cellStyle name="__Макроэкономика 2007_СВОД_Приложение_1 2" xfId="270"/>
    <cellStyle name="__Макроэкономика 2007_СВОД_Приложение_2" xfId="271"/>
    <cellStyle name="__Макроэкономика 2007_СВОД_Приложение_2 2" xfId="272"/>
    <cellStyle name="__Макроэкономика 2007_СВОД_Рек. бл.1 ЗуТЭС_Мон.2 (грн)_161008" xfId="273"/>
    <cellStyle name="__Макроэкономика 2007_СВОД_Рек. бл.1 ЗуТЭС_Мон.2 (грн)_161008 10" xfId="274"/>
    <cellStyle name="__Макроэкономика 2007_СВОД_Рек. бл.1 ЗуТЭС_Мон.2 (грн)_161008 2" xfId="275"/>
    <cellStyle name="__Макроэкономика 2007_СВОД_Рек. бл.1 ЗуТЭС_Мон.2 (грн)_161008 3" xfId="276"/>
    <cellStyle name="__Макроэкономика 2007_СВОД_Рек. бл.1 ЗуТЭС_Мон.2 (грн)_161008 4" xfId="277"/>
    <cellStyle name="__Макроэкономика 2007_СВОД_Рек. бл.1 ЗуТЭС_Мон.2 (грн)_161008 5" xfId="278"/>
    <cellStyle name="__Макроэкономика 2007_СВОД_Рек. бл.1 ЗуТЭС_Мон.2 (грн)_161008 6" xfId="279"/>
    <cellStyle name="__Макроэкономика 2007_СВОД_Рек. бл.1 ЗуТЭС_Мон.2 (грн)_161008 7" xfId="280"/>
    <cellStyle name="__Макроэкономика 2007_СВОД_Рек. бл.1 ЗуТЭС_Мон.2 (грн)_161008 8" xfId="281"/>
    <cellStyle name="__Макроэкономика 2007_СВОД_Рек. бл.1 ЗуТЭС_Мон.2 (грн)_161008 9" xfId="282"/>
    <cellStyle name="__Макроэкономика 2007_СВОД_Рек. бл.1 ЗуТЭС_Мон.2 (грн)_161008_Рек. бл.4 ЗуТЭС_План (грн)_для презентации" xfId="283"/>
    <cellStyle name="__Макроэкономика 2007_СВОД_Рек. бл.1 ЗуТЭС_Мон.2 (грн)_на ИКА 050808" xfId="284"/>
    <cellStyle name="__Макроэкономика 2007_СВОД_Рек. бл.1 ЗуТЭС_Мон.2 (грн)_на ИКА 050808 10" xfId="285"/>
    <cellStyle name="__Макроэкономика 2007_СВОД_Рек. бл.1 ЗуТЭС_Мон.2 (грн)_на ИКА 050808 2" xfId="286"/>
    <cellStyle name="__Макроэкономика 2007_СВОД_Рек. бл.1 ЗуТЭС_Мон.2 (грн)_на ИКА 050808 3" xfId="287"/>
    <cellStyle name="__Макроэкономика 2007_СВОД_Рек. бл.1 ЗуТЭС_Мон.2 (грн)_на ИКА 050808 4" xfId="288"/>
    <cellStyle name="__Макроэкономика 2007_СВОД_Рек. бл.1 ЗуТЭС_Мон.2 (грн)_на ИКА 050808 5" xfId="289"/>
    <cellStyle name="__Макроэкономика 2007_СВОД_Рек. бл.1 ЗуТЭС_Мон.2 (грн)_на ИКА 050808 6" xfId="290"/>
    <cellStyle name="__Макроэкономика 2007_СВОД_Рек. бл.1 ЗуТЭС_Мон.2 (грн)_на ИКА 050808 7" xfId="291"/>
    <cellStyle name="__Макроэкономика 2007_СВОД_Рек. бл.1 ЗуТЭС_Мон.2 (грн)_на ИКА 050808 8" xfId="292"/>
    <cellStyle name="__Макроэкономика 2007_СВОД_Рек. бл.1 ЗуТЭС_Мон.2 (грн)_на ИКА 050808 9" xfId="293"/>
    <cellStyle name="__Макроэкономика 2007_СВОД_Рек. бл.1 ЗуТЭС_Мон.2 (грн)_на ИКА 050808_1 Рек. бл.1 ЗуТЭС_Мон.2 (грн)" xfId="294"/>
    <cellStyle name="__Макроэкономика 2007_СВОД_Рек. бл.1 ЗуТЭС_Мон.2 (грн)_на ИКА 050808_Рек. бл.4 ЗуТЭС_План (грн)_для презентации" xfId="295"/>
    <cellStyle name="__Макроэкономика 2007_СВОД_Рек. бл.1 ЗуТЭС_План (дол)_12.11.07" xfId="296"/>
    <cellStyle name="__Макроэкономика 2007_СВОД_Рек. бл.1 ЗуТЭС_План (дол)_12.11.07 10" xfId="297"/>
    <cellStyle name="__Макроэкономика 2007_СВОД_Рек. бл.1 ЗуТЭС_План (дол)_12.11.07 2" xfId="298"/>
    <cellStyle name="__Макроэкономика 2007_СВОД_Рек. бл.1 ЗуТЭС_План (дол)_12.11.07 3" xfId="299"/>
    <cellStyle name="__Макроэкономика 2007_СВОД_Рек. бл.1 ЗуТЭС_План (дол)_12.11.07 4" xfId="300"/>
    <cellStyle name="__Макроэкономика 2007_СВОД_Рек. бл.1 ЗуТЭС_План (дол)_12.11.07 5" xfId="301"/>
    <cellStyle name="__Макроэкономика 2007_СВОД_Рек. бл.1 ЗуТЭС_План (дол)_12.11.07 6" xfId="302"/>
    <cellStyle name="__Макроэкономика 2007_СВОД_Рек. бл.1 ЗуТЭС_План (дол)_12.11.07 7" xfId="303"/>
    <cellStyle name="__Макроэкономика 2007_СВОД_Рек. бл.1 ЗуТЭС_План (дол)_12.11.07 8" xfId="304"/>
    <cellStyle name="__Макроэкономика 2007_СВОД_Рек. бл.1 ЗуТЭС_План (дол)_12.11.07 9" xfId="305"/>
    <cellStyle name="__Макроэкономика 2007_СВОД_Рек. бл.10 ЛуТЭС" xfId="306"/>
    <cellStyle name="__Макроэкономика 2007_СВОД_Рек. бл.10 ЛуТЭС_Мон.2 (грн)_161008" xfId="307"/>
    <cellStyle name="__Макроэкономика 2007_СВОД_Рек. бл.10 ЛуТЭС_План (грн)_13.11.07" xfId="308"/>
    <cellStyle name="__Макроэкономика 2007_СВОД_Рек. бл.10 ЛуТЭС_План (грн)_13.11.07_Замета кубов бл15" xfId="309"/>
    <cellStyle name="__Макроэкономика 2007_СВОД_Рек. бл.10 ЛуТЭС_План (грн)_13.11.07_Рек. бл.10 ЛуТЭС_последняя 221008" xfId="310"/>
    <cellStyle name="__Макроэкономика 2007_СВОД_Рек. бл.10 ЛуТЭС_План (грн)_13.11.07_Рек. бл.13 ЛуТЭС_(грн)_211008_для презентации" xfId="311"/>
    <cellStyle name="__Макроэкономика 2007_СВОД_Рек. бл.10 ЛуТЭС_План (грн)_13.11.07_Рек. бл.13 ЛуТЭС_(грн)_последняя на ИКК 221008" xfId="312"/>
    <cellStyle name="__Макроэкономика 2007_СВОД_Рек. бл.10 ЛуТЭС_План (грн)_13.11.07_Рек. бл.13 ЛуТЭС_241008" xfId="313"/>
    <cellStyle name="__Макроэкономика 2007_СВОД_Рек. бл.10 ЛуТЭС_План (грн)_13.11.07_Рек. бл.13 ЛуТЭС_281108" xfId="314"/>
    <cellStyle name="__Макроэкономика 2007_СВОД_Рек. бл.10 ЛуТЭС_План (грн)_13.11.07_Титул" xfId="315"/>
    <cellStyle name="__Макроэкономика 2007_СВОД_Рек. бл.10 ЛуТЭС_План (грн)_13.11.07_ТРП-33811 Замета кубов бл15_090209" xfId="316"/>
    <cellStyle name="__Макроэкономика 2007_СВОД_Рек. бл.10 ЛуТЭС_План (дол)_13.11.07" xfId="317"/>
    <cellStyle name="__Макроэкономика 2007_СВОД_Рек. бл.10 ЛуТЭС_последняя 221008" xfId="318"/>
    <cellStyle name="__Макроэкономика 2007_СВОД_Рек. бл.13 ЛуТЭС_(грн)_161008" xfId="319"/>
    <cellStyle name="__Макроэкономика 2007_СВОД_Рек. бл.13 ЛуТЭС_(грн)_171008" xfId="320"/>
    <cellStyle name="__Макроэкономика 2007_СВОД_Рек. бл.13 ЛуТЭС_(грн)_211008_для презентации" xfId="321"/>
    <cellStyle name="__Макроэкономика 2007_СВОД_Рек. бл.13 ЛуТЭС_(грн)_последняя на ИКК 221008" xfId="322"/>
    <cellStyle name="__Макроэкономика 2007_СВОД_Рек. бл.13 ЛуТЭС_141008" xfId="323"/>
    <cellStyle name="__Макроэкономика 2007_СВОД_Рек. бл.13 ЛуТЭС_241008" xfId="324"/>
    <cellStyle name="__Макроэкономика 2007_СВОД_Рек. бл.13 ЛуТЭС_281108" xfId="325"/>
    <cellStyle name="__Макроэкономика 2007_СВОД_Рек. бл.4 ЗуТЭС" xfId="326"/>
    <cellStyle name="__Макроэкономика 2007_СВОД_Рек. бл.4 ЗуТЭС 10" xfId="327"/>
    <cellStyle name="__Макроэкономика 2007_СВОД_Рек. бл.4 ЗуТЭС 2" xfId="328"/>
    <cellStyle name="__Макроэкономика 2007_СВОД_Рек. бл.4 ЗуТЭС 3" xfId="329"/>
    <cellStyle name="__Макроэкономика 2007_СВОД_Рек. бл.4 ЗуТЭС 4" xfId="330"/>
    <cellStyle name="__Макроэкономика 2007_СВОД_Рек. бл.4 ЗуТЭС 5" xfId="331"/>
    <cellStyle name="__Макроэкономика 2007_СВОД_Рек. бл.4 ЗуТЭС 6" xfId="332"/>
    <cellStyle name="__Макроэкономика 2007_СВОД_Рек. бл.4 ЗуТЭС 7" xfId="333"/>
    <cellStyle name="__Макроэкономика 2007_СВОД_Рек. бл.4 ЗуТЭС 8" xfId="334"/>
    <cellStyle name="__Макроэкономика 2007_СВОД_Рек. бл.4 ЗуТЭС 9" xfId="335"/>
    <cellStyle name="__Макроэкономика 2007_СВОД_Рек. бл.4 ЗуТЭС_141008" xfId="336"/>
    <cellStyle name="__Макроэкономика 2007_СВОД_Рек. бл.4 ЗуТЭС_141008 10" xfId="337"/>
    <cellStyle name="__Макроэкономика 2007_СВОД_Рек. бл.4 ЗуТЭС_141008 2" xfId="338"/>
    <cellStyle name="__Макроэкономика 2007_СВОД_Рек. бл.4 ЗуТЭС_141008 3" xfId="339"/>
    <cellStyle name="__Макроэкономика 2007_СВОД_Рек. бл.4 ЗуТЭС_141008 4" xfId="340"/>
    <cellStyle name="__Макроэкономика 2007_СВОД_Рек. бл.4 ЗуТЭС_141008 5" xfId="341"/>
    <cellStyle name="__Макроэкономика 2007_СВОД_Рек. бл.4 ЗуТЭС_141008 6" xfId="342"/>
    <cellStyle name="__Макроэкономика 2007_СВОД_Рек. бл.4 ЗуТЭС_141008 7" xfId="343"/>
    <cellStyle name="__Макроэкономика 2007_СВОД_Рек. бл.4 ЗуТЭС_141008 8" xfId="344"/>
    <cellStyle name="__Макроэкономика 2007_СВОД_Рек. бл.4 ЗуТЭС_141008 9" xfId="345"/>
    <cellStyle name="__Макроэкономика 2007_СВОД_Рек. бл.4 ЗуТЭС_141008_Рек. бл.4 ЗуТЭС_План (грн)_для презентации" xfId="346"/>
    <cellStyle name="__Макроэкономика 2007_СВОД_Рек. бл.4 ЗуТЭС_План (грн)_для презентации" xfId="347"/>
    <cellStyle name="__Макроэкономика 2007_СВОД_Рек. бл.4 ЗуТЭС_Рек. бл.4 ЗуТЭС_План (грн)_для презентации" xfId="348"/>
    <cellStyle name="__Макроэкономика 2007_СВОД_Рек. бл.7 КуТЭС_Мон. 2_050808" xfId="349"/>
    <cellStyle name="__Макроэкономика 2007_СВОД_Рек. бл.7 КуТЭС_Мон. 2_050808 2" xfId="350"/>
    <cellStyle name="__Макроэкономика 2007_СВОД_Рек. бл.7 КуТЭС_План (грн)_13.11.07" xfId="351"/>
    <cellStyle name="__Макроэкономика 2007_СВОД_Рек. бл.7 Мон. 2_050808_" xfId="352"/>
    <cellStyle name="__Макроэкономика 2007_СВОД_Рек. бл.7 Мон. 2_050808_ 2" xfId="353"/>
    <cellStyle name="__Макроэкономика 2007_СВОД_Рек. бл.8 КуТЭС_141008" xfId="354"/>
    <cellStyle name="__Макроэкономика 2007_СВОД_Риски_мероприятия_эксперты_v8" xfId="355"/>
    <cellStyle name="__Макроэкономика 2007_СВОД_Риски_мероприятия_эксперты_v8 2" xfId="356"/>
    <cellStyle name="__Макроэкономика 2007_СВОД_Титул" xfId="357"/>
    <cellStyle name="__Макроэкономика 2007_СВОД_ТРП-33811 Замета кубов бл15_090209" xfId="358"/>
    <cellStyle name="__Макроэкономика 2007_СВОД_формы реконструкции бл10_200508_1" xfId="359"/>
    <cellStyle name="__Макроэкономика 2007_СВОД_формы реконструкции бл10_200508_1_Замета кубов бл15" xfId="360"/>
    <cellStyle name="__Макроэкономика 2007_СВОД_формы реконструкции бл10_200508_1_Книга1" xfId="361"/>
    <cellStyle name="__Макроэкономика 2007_СВОД_формы реконструкции бл10_200508_1_Рек. бл.10 ЛуТЭС" xfId="362"/>
    <cellStyle name="__Макроэкономика 2007_СВОД_формы реконструкции бл10_200508_1_Рек. бл.10 ЛуТЭС_последняя 221008" xfId="363"/>
    <cellStyle name="__Макроэкономика 2007_СВОД_формы реконструкции бл10_200508_1_Рек. бл.13 ЛуТЭС_(грн)_161008" xfId="364"/>
    <cellStyle name="__Макроэкономика 2007_СВОД_формы реконструкции бл10_200508_1_Рек. бл.13 ЛуТЭС_(грн)_171008" xfId="365"/>
    <cellStyle name="__Макроэкономика 2007_СВОД_формы реконструкции бл10_200508_1_Рек. бл.13 ЛуТЭС_(грн)_211008_для презентации" xfId="366"/>
    <cellStyle name="__Макроэкономика 2007_СВОД_формы реконструкции бл10_200508_1_Рек. бл.13 ЛуТЭС_(грн)_последняя на ИКК 221008" xfId="367"/>
    <cellStyle name="__Макроэкономика 2007_СВОД_формы реконструкции бл10_200508_1_Рек. бл.13 ЛуТЭС_141008" xfId="368"/>
    <cellStyle name="__Макроэкономика 2007_СВОД_формы реконструкции бл10_200508_1_Титул" xfId="369"/>
    <cellStyle name="__Макроэкономика 2007_СВОД_формы реконструкции бл10_200508_1_ТРП-33811 Замета кубов бл15_090209" xfId="370"/>
    <cellStyle name="__Металлургический дивизион - формы v1.2" xfId="371"/>
    <cellStyle name="__Металлургический дивизион v1.3" xfId="372"/>
    <cellStyle name="__Штабквартира - формы v1.1" xfId="373"/>
    <cellStyle name="__Штабквартира - формы v1.1 10" xfId="374"/>
    <cellStyle name="__Штабквартира - формы v1.1 2" xfId="375"/>
    <cellStyle name="__Штабквартира - формы v1.1 3" xfId="376"/>
    <cellStyle name="__Штабквартира - формы v1.1 4" xfId="377"/>
    <cellStyle name="__Штабквартира - формы v1.1 5" xfId="378"/>
    <cellStyle name="__Штабквартира - формы v1.1 6" xfId="379"/>
    <cellStyle name="__Штабквартира - формы v1.1 7" xfId="380"/>
    <cellStyle name="__Штабквартира - формы v1.1 8" xfId="381"/>
    <cellStyle name="__Штабквартира - формы v1.1 9" xfId="382"/>
    <cellStyle name="__Штабквартира - формы v1.1_cеб_1кВтч_9м-цев" xfId="383"/>
    <cellStyle name="__Штабквартира - формы v1.1_Анализ Группы!!" xfId="384"/>
    <cellStyle name="__Штабквартира - формы v1.1_Анализ Группы!! 10" xfId="385"/>
    <cellStyle name="__Штабквартира - формы v1.1_Анализ Группы!! 2" xfId="386"/>
    <cellStyle name="__Штабквартира - формы v1.1_Анализ Группы!! 3" xfId="387"/>
    <cellStyle name="__Штабквартира - формы v1.1_Анализ Группы!! 4" xfId="388"/>
    <cellStyle name="__Штабквартира - формы v1.1_Анализ Группы!! 5" xfId="389"/>
    <cellStyle name="__Штабквартира - формы v1.1_Анализ Группы!! 6" xfId="390"/>
    <cellStyle name="__Штабквартира - формы v1.1_Анализ Группы!! 7" xfId="391"/>
    <cellStyle name="__Штабквартира - формы v1.1_Анализ Группы!! 8" xfId="392"/>
    <cellStyle name="__Штабквартира - формы v1.1_Анализ Группы!! 9" xfId="393"/>
    <cellStyle name="__Штабквартира - формы v1.1_Анализ Группы_4 чт" xfId="394"/>
    <cellStyle name="__Штабквартира - формы v1.1_Анализ Группы_4 чт 10" xfId="395"/>
    <cellStyle name="__Штабквартира - формы v1.1_Анализ Группы_4 чт 2" xfId="396"/>
    <cellStyle name="__Штабквартира - формы v1.1_Анализ Группы_4 чт 3" xfId="397"/>
    <cellStyle name="__Штабквартира - формы v1.1_Анализ Группы_4 чт 4" xfId="398"/>
    <cellStyle name="__Штабквартира - формы v1.1_Анализ Группы_4 чт 5" xfId="399"/>
    <cellStyle name="__Штабквартира - формы v1.1_Анализ Группы_4 чт 6" xfId="400"/>
    <cellStyle name="__Штабквартира - формы v1.1_Анализ Группы_4 чт 7" xfId="401"/>
    <cellStyle name="__Штабквартира - формы v1.1_Анализ Группы_4 чт 8" xfId="402"/>
    <cellStyle name="__Штабквартира - формы v1.1_Анализ Группы_4 чт 9" xfId="403"/>
    <cellStyle name="__Штабквартира - формы v1.1_Баланс9мес.2008" xfId="404"/>
    <cellStyle name="__Штабквартира - формы v1.1_БДР" xfId="405"/>
    <cellStyle name="__Штабквартира - формы v1.1_Книга2" xfId="406"/>
    <cellStyle name="__Штабквартира - формы v1.1_себ_1кВтч_4 кв_(БП, ТП) после БК" xfId="407"/>
    <cellStyle name="__Штабквартира - формы v1.1_С-ть 1 кВтч 4 месяца 2008_$" xfId="408"/>
    <cellStyle name="_06 КП_Расчёт 870 лавы_З-Д_16.08.2007" xfId="409"/>
    <cellStyle name="_09 Мелкие проекты" xfId="410"/>
    <cellStyle name="_1 _Аренда стомат  Юб" xfId="411"/>
    <cellStyle name="_1 _Аренда стомат  Юб 2" xfId="412"/>
    <cellStyle name="_1140" xfId="413"/>
    <cellStyle name="_1-я комиссия " xfId="414"/>
    <cellStyle name="_2007 Макроэкономика" xfId="415"/>
    <cellStyle name="_2007 Макроэкономика 10" xfId="416"/>
    <cellStyle name="_2007 Макроэкономика 11" xfId="417"/>
    <cellStyle name="_2007 Макроэкономика 12" xfId="418"/>
    <cellStyle name="_2007 Макроэкономика 13" xfId="419"/>
    <cellStyle name="_2007 Макроэкономика 14" xfId="420"/>
    <cellStyle name="_2007 Макроэкономика 15" xfId="421"/>
    <cellStyle name="_2007 Макроэкономика 16" xfId="422"/>
    <cellStyle name="_2007 Макроэкономика 17" xfId="423"/>
    <cellStyle name="_2007 Макроэкономика 18" xfId="424"/>
    <cellStyle name="_2007 Макроэкономика 19" xfId="425"/>
    <cellStyle name="_2007 Макроэкономика 2" xfId="426"/>
    <cellStyle name="_2007 Макроэкономика 2 2" xfId="427"/>
    <cellStyle name="_2007 Макроэкономика 20" xfId="428"/>
    <cellStyle name="_2007 Макроэкономика 21" xfId="429"/>
    <cellStyle name="_2007 Макроэкономика 22" xfId="430"/>
    <cellStyle name="_2007 Макроэкономика 23" xfId="431"/>
    <cellStyle name="_2007 Макроэкономика 24" xfId="432"/>
    <cellStyle name="_2007 Макроэкономика 25" xfId="433"/>
    <cellStyle name="_2007 Макроэкономика 26" xfId="434"/>
    <cellStyle name="_2007 Макроэкономика 27" xfId="435"/>
    <cellStyle name="_2007 Макроэкономика 28" xfId="436"/>
    <cellStyle name="_2007 Макроэкономика 29" xfId="437"/>
    <cellStyle name="_2007 Макроэкономика 3" xfId="438"/>
    <cellStyle name="_2007 Макроэкономика 3 2" xfId="439"/>
    <cellStyle name="_2007 Макроэкономика 30" xfId="440"/>
    <cellStyle name="_2007 Макроэкономика 31" xfId="441"/>
    <cellStyle name="_2007 Макроэкономика 32" xfId="442"/>
    <cellStyle name="_2007 Макроэкономика 33" xfId="443"/>
    <cellStyle name="_2007 Макроэкономика 34" xfId="444"/>
    <cellStyle name="_2007 Макроэкономика 4" xfId="445"/>
    <cellStyle name="_2007 Макроэкономика 4 2" xfId="446"/>
    <cellStyle name="_2007 Макроэкономика 5" xfId="447"/>
    <cellStyle name="_2007 Макроэкономика 6" xfId="448"/>
    <cellStyle name="_2007 Макроэкономика 7" xfId="449"/>
    <cellStyle name="_2007 Макроэкономика 8" xfId="450"/>
    <cellStyle name="_2007 Макроэкономика 9" xfId="451"/>
    <cellStyle name="_2007 Макроэкономика_ГИП_2010_база_17_08" xfId="452"/>
    <cellStyle name="_2007 Макроэкономика_Давыдовка Северная_29_08_09" xfId="453"/>
    <cellStyle name="_2007 Макроэкономика_Дружк_РУ_ 13_04_10_ВЛ_110_new_цена+эксплуат" xfId="454"/>
    <cellStyle name="_2007 Макроэкономика_Дружк_РУ_ 28_12_09_ВЛ_110_new_цена+эксплуат" xfId="455"/>
    <cellStyle name="_2007 Макроэкономика_Дружк_РУ_28_12_09 (ПС и линия 110 кВ)_new_цена+экспл" xfId="456"/>
    <cellStyle name="_2007 Макроэкономика_карточка проекта_17 347" xfId="457"/>
    <cellStyle name="_2007 Макроэкономика_карточка проекта_КД_12 320" xfId="458"/>
    <cellStyle name="_2007 Макроэкономика_карточка проекта_КД_14305_" xfId="459"/>
    <cellStyle name="_2007 Макроэкономика_карточка проекта_транспорт_10901" xfId="460"/>
    <cellStyle name="_2007 Макроэкономика_Константиновка" xfId="461"/>
    <cellStyle name="_2007 Макроэкономика_Отчет ореализации ПС Стыла" xfId="462"/>
    <cellStyle name="_2007 Макроэкономика_Отчет ореализации ПС Стыла_07_09" xfId="463"/>
    <cellStyle name="_2007 Макроэкономика_Отчет ореализации ПС Стыла_17_08" xfId="464"/>
    <cellStyle name="_2007 Макроэкономика_Отчет реализации ПС Донецкая (ОРУ 110)" xfId="465"/>
    <cellStyle name="_2007 Макроэкономика_Отчет реализации ПС Донецкая (ОРУ 110)_07_09" xfId="466"/>
    <cellStyle name="_2007 Макроэкономика_Отчет реализации ПС Донецкая (ОРУ 110)_17_08" xfId="467"/>
    <cellStyle name="_2007 Макроэкономика_Перевод подстанции 35кВ Рутченково на напряжение 110кВ_23_09_08" xfId="468"/>
    <cellStyle name="_2007 Макроэкономика_Перевод подстанции 35кВ Рутченково на напряжение 110кВ_23_09_08 2" xfId="469"/>
    <cellStyle name="_2007 Макроэкономика_Приложение к проекту" xfId="470"/>
    <cellStyle name="_2007 Макроэкономика_Приложение к проекту 2" xfId="471"/>
    <cellStyle name="_2007 Макроэкономика_ПС Донецкая (ОРУ_110)22_10_08" xfId="472"/>
    <cellStyle name="_2007 Макроэкономика_ПС Новомакеевка_29_08_09" xfId="473"/>
    <cellStyle name="_2007 Макроэкономика_ПС Стыла 03_09_08_аванс" xfId="474"/>
    <cellStyle name="_2007 Макроэкономика_ПС Угледар_17_08_09" xfId="475"/>
    <cellStyle name="_2007 Макроэкономика_ПС_Давыдовка_Северная_30_05_11_97_2003" xfId="476"/>
    <cellStyle name="_2007 Макроэкономика_РУ-110 Дружковка_04_08_09" xfId="477"/>
    <cellStyle name="_2007 Макроэкономика_РУ-110 Дружковка_17_09_09" xfId="478"/>
    <cellStyle name="_2007 Макроэкономика_Рутченково_05_02_09" xfId="479"/>
    <cellStyle name="_2007 Макроэкономика_Рутченково_05_02_09 2" xfId="480"/>
    <cellStyle name="_2007 Макроэкономика_Рутченково_08 08 08" xfId="481"/>
    <cellStyle name="_2007 Макроэкономика_Рутченково_08 08 08 2" xfId="482"/>
    <cellStyle name="_2007 Макроэкономика_Рутченково_08.08.08" xfId="483"/>
    <cellStyle name="_2007 Макроэкономика_Рутченково_08.08.08 2" xfId="484"/>
    <cellStyle name="_2007 Макроэкономика_Рутченково_13_02_09" xfId="485"/>
    <cellStyle name="_2007 Макроэкономика_Рутченково_13_02_09 2" xfId="486"/>
    <cellStyle name="_2007 Макроэкономика_Рутченково_14_08 08" xfId="487"/>
    <cellStyle name="_2007 Макроэкономика_Рутченково_14_08 08 2" xfId="488"/>
    <cellStyle name="_2007 Макроэкономика_Рутченково_16_10_08" xfId="489"/>
    <cellStyle name="_2007 Макроэкономика_Рутченково_16_10_08 2" xfId="490"/>
    <cellStyle name="_2007 Макроэкономика_Рутченково_17_09_08" xfId="491"/>
    <cellStyle name="_2007 Макроэкономика_Рутченково_17_09_08 2" xfId="492"/>
    <cellStyle name="_2007 Макроэкономика_Рутченково_21_08 08" xfId="493"/>
    <cellStyle name="_2007 Макроэкономика_Рутченково_21_08 08 2" xfId="494"/>
    <cellStyle name="_2007-06-13 Платежи АСБУ (Вариант 2)" xfId="495"/>
    <cellStyle name="_2008 расчет 1" xfId="496"/>
    <cellStyle name="_2008 расчет 1 2" xfId="497"/>
    <cellStyle name="_2008 расчет 1 3" xfId="498"/>
    <cellStyle name="_2008 расчет 1 4" xfId="499"/>
    <cellStyle name="_21_Соцуголь аренда комнат" xfId="500"/>
    <cellStyle name="_22_Соцуголь Аренда ПСПРЗ комнат" xfId="501"/>
    <cellStyle name="_4 ИП08 ПУ аренда стадиона Шахтер" xfId="502"/>
    <cellStyle name="_5 ЗД" xfId="503"/>
    <cellStyle name="_5 ЗД 2" xfId="504"/>
    <cellStyle name="_5 ЗД_Setup" xfId="505"/>
    <cellStyle name="_7,2_Соцуголь Аренда АСКА" xfId="506"/>
    <cellStyle name="_7,3_Соцуголь Аренда АСКА донецкая" xfId="507"/>
    <cellStyle name="_7.2_Соцуголь Аренда АСКА" xfId="508"/>
    <cellStyle name="_8,0_Соцуголь аренда комнат" xfId="509"/>
    <cellStyle name="_8,2_Соцуголь Аренда ПСПРЗ комнат" xfId="510"/>
    <cellStyle name="_A3 200 Consolidation support DTEK'06 v18" xfId="511"/>
    <cellStyle name="_A3.200 Consolidation support DTEK'06 v5" xfId="512"/>
    <cellStyle name="_AR_VE_DTEK_2006" xfId="513"/>
    <cellStyle name="_ATT00227" xfId="514"/>
    <cellStyle name="_Book1" xfId="515"/>
    <cellStyle name="_Cosolidation working 2" xfId="516"/>
    <cellStyle name="_Cosolidation working 2_БДР" xfId="517"/>
    <cellStyle name="_Cosolidation working 2_Книга2" xfId="518"/>
    <cellStyle name="_DT calculation 05_051006" xfId="519"/>
    <cellStyle name="_DTEK_2006 Consolidation 6m 2007_v7 OKV" xfId="520"/>
    <cellStyle name="_DTEK_2006 Consolidation 6m 2007_v7 OKV_БДР" xfId="521"/>
    <cellStyle name="_DTEK_2006 Consolidation 6m 2007_v7 OKV_Книга2" xfId="522"/>
    <cellStyle name="_DTEK-VE_2007H1_Q-100 Loan and Interest" xfId="523"/>
    <cellStyle name="_E1.2 Error" xfId="524"/>
    <cellStyle name="_E2_Other AR and long-term AR_VE_DTEK_2006.tmp" xfId="525"/>
    <cellStyle name="_FR Consolidation" xfId="526"/>
    <cellStyle name="_H 2 Initial recognition IFRS_DTEK-VE'06_H1 v.0" xfId="527"/>
    <cellStyle name="_H Lead_Notes receivable_VE_DTEK_2006" xfId="528"/>
    <cellStyle name="_H_VE_2007_H1" xfId="529"/>
    <cellStyle name="_H200_AR for PN_2006 H1" xfId="530"/>
    <cellStyle name="_H200_FI_2007_H1" xfId="531"/>
    <cellStyle name="_long term promissory notes issued_31.12.2006" xfId="532"/>
    <cellStyle name="_MR Consolidated forms" xfId="533"/>
    <cellStyle name="_MR Consolidated forms 10" xfId="534"/>
    <cellStyle name="_MR Consolidated forms 2" xfId="535"/>
    <cellStyle name="_MR Consolidated forms 3" xfId="536"/>
    <cellStyle name="_MR Consolidated forms 4" xfId="537"/>
    <cellStyle name="_MR Consolidated forms 5" xfId="538"/>
    <cellStyle name="_MR Consolidated forms 6" xfId="539"/>
    <cellStyle name="_MR Consolidated forms 7" xfId="540"/>
    <cellStyle name="_MR Consolidated forms 8" xfId="541"/>
    <cellStyle name="_MR Consolidated forms 9" xfId="542"/>
    <cellStyle name="_MR Consolidated forms_cеб_1кВтч_9м-цев" xfId="543"/>
    <cellStyle name="_MR Consolidated forms_Анализ Группы!!" xfId="544"/>
    <cellStyle name="_MR Consolidated forms_Анализ Группы!! 10" xfId="545"/>
    <cellStyle name="_MR Consolidated forms_Анализ Группы!! 2" xfId="546"/>
    <cellStyle name="_MR Consolidated forms_Анализ Группы!! 3" xfId="547"/>
    <cellStyle name="_MR Consolidated forms_Анализ Группы!! 4" xfId="548"/>
    <cellStyle name="_MR Consolidated forms_Анализ Группы!! 5" xfId="549"/>
    <cellStyle name="_MR Consolidated forms_Анализ Группы!! 6" xfId="550"/>
    <cellStyle name="_MR Consolidated forms_Анализ Группы!! 7" xfId="551"/>
    <cellStyle name="_MR Consolidated forms_Анализ Группы!! 8" xfId="552"/>
    <cellStyle name="_MR Consolidated forms_Анализ Группы!! 9" xfId="553"/>
    <cellStyle name="_MR Consolidated forms_Анализ Группы_4 чт" xfId="554"/>
    <cellStyle name="_MR Consolidated forms_Анализ Группы_4 чт 10" xfId="555"/>
    <cellStyle name="_MR Consolidated forms_Анализ Группы_4 чт 2" xfId="556"/>
    <cellStyle name="_MR Consolidated forms_Анализ Группы_4 чт 3" xfId="557"/>
    <cellStyle name="_MR Consolidated forms_Анализ Группы_4 чт 4" xfId="558"/>
    <cellStyle name="_MR Consolidated forms_Анализ Группы_4 чт 5" xfId="559"/>
    <cellStyle name="_MR Consolidated forms_Анализ Группы_4 чт 6" xfId="560"/>
    <cellStyle name="_MR Consolidated forms_Анализ Группы_4 чт 7" xfId="561"/>
    <cellStyle name="_MR Consolidated forms_Анализ Группы_4 чт 8" xfId="562"/>
    <cellStyle name="_MR Consolidated forms_Анализ Группы_4 чт 9" xfId="563"/>
    <cellStyle name="_MR Consolidated forms_Баланс9мес.2008" xfId="564"/>
    <cellStyle name="_MR Consolidated forms_БДР" xfId="565"/>
    <cellStyle name="_MR Consolidated forms_Книга2" xfId="566"/>
    <cellStyle name="_MR Consolidated forms_себ_1кВтч_4 кв_(БП, ТП) после БК" xfId="567"/>
    <cellStyle name="_MR Consolidated forms_С-ть 1 кВтч 4 месяца 2008_$" xfId="568"/>
    <cellStyle name="_OS2002SP_NALOG" xfId="569"/>
    <cellStyle name="_prix_t1521-июнь2002" xfId="570"/>
    <cellStyle name="_SUBA 2005 PwC_eng" xfId="571"/>
    <cellStyle name="_SUBA 2005 PwC_eng v1" xfId="572"/>
    <cellStyle name="_SUBA_VE_2006_03.05.07 V20_DTax" xfId="573"/>
    <cellStyle name="_Worksheet in   СoA V 2 dd 02.07" xfId="574"/>
    <cellStyle name="_Актив" xfId="575"/>
    <cellStyle name="_Актуализация КРI  25 04 2008" xfId="576"/>
    <cellStyle name="_Анализ КД" xfId="577"/>
    <cellStyle name="_Анализ КД 2" xfId="578"/>
    <cellStyle name="_Анализ предложений_КС" xfId="579"/>
    <cellStyle name="_Анализ ПУ" xfId="580"/>
    <cellStyle name="_Анализ ПУ 2" xfId="581"/>
    <cellStyle name="_Анализ ПУ_1" xfId="582"/>
    <cellStyle name="_Анализ ПУ_1 2" xfId="583"/>
    <cellStyle name="_Анализ ПУ_1_Setup" xfId="584"/>
    <cellStyle name="_Анализ ПУ_Setup" xfId="585"/>
    <cellStyle name="_Анализ стоимости 1 п м  на 2008 27 10 07" xfId="586"/>
    <cellStyle name="_Анализ стоимости 1 п м  на 2008 27 10 07 2" xfId="587"/>
    <cellStyle name="_Анализ стоимости 1 п м  на 2008 27 10 07 3" xfId="588"/>
    <cellStyle name="_Анализ стоимости 1 п м  на 2008 27 10 07 4" xfId="589"/>
    <cellStyle name="_анкеры" xfId="590"/>
    <cellStyle name="_Аренда АСКА донецкая" xfId="591"/>
    <cellStyle name="_аренда гаража" xfId="592"/>
    <cellStyle name="_Аренда стомт  Юбилейная" xfId="593"/>
    <cellStyle name="_АСУ ГТК - без ЖД" xfId="594"/>
    <cellStyle name="_АСУ ГТК - без ЖД 1" xfId="595"/>
    <cellStyle name="_АСУ ГТК - без ЖД 10" xfId="596"/>
    <cellStyle name="_АСУ ГТК - без ЖД 11" xfId="597"/>
    <cellStyle name="_АСУ ГТК - без ЖД 12" xfId="598"/>
    <cellStyle name="_АСУ ГТК - без ЖД 2" xfId="599"/>
    <cellStyle name="_АСУ ГТК - без ЖД 2 2" xfId="600"/>
    <cellStyle name="_АСУ ГТК - без ЖД 2_Setup" xfId="601"/>
    <cellStyle name="_АСУ ГТК - без ЖД 3" xfId="602"/>
    <cellStyle name="_АСУ ГТК - без ЖД 3 2" xfId="603"/>
    <cellStyle name="_АСУ ГТК - без ЖД 4" xfId="604"/>
    <cellStyle name="_АСУ ГТК - без ЖД 4 2" xfId="605"/>
    <cellStyle name="_АСУ ГТК - без ЖД 5" xfId="606"/>
    <cellStyle name="_АСУ ГТК - без ЖД 6" xfId="607"/>
    <cellStyle name="_АСУ ГТК - без ЖД 7" xfId="608"/>
    <cellStyle name="_АСУ ГТК - без ЖД 8" xfId="609"/>
    <cellStyle name="_АСУ ГТК - без ЖД 9" xfId="610"/>
    <cellStyle name="_АТК" xfId="611"/>
    <cellStyle name="_БАР" xfId="612"/>
    <cellStyle name="_БАР 2" xfId="613"/>
    <cellStyle name="_БДР" xfId="614"/>
    <cellStyle name="_БДР 2" xfId="615"/>
    <cellStyle name="_БП 2009 ВЭ+ТРП 21.10" xfId="616"/>
    <cellStyle name="_БП КД 2008 (2 чт)2 вариант" xfId="617"/>
    <cellStyle name="_БП КД 2008 (2 чт)2 вариант 2" xfId="618"/>
    <cellStyle name="_БП ПУ 2008" xfId="619"/>
    <cellStyle name="_БП ПУ 2008 2" xfId="620"/>
    <cellStyle name="_БП ПЭС ЭУ 2008 НС" xfId="621"/>
    <cellStyle name="_БП ПЭС ЭУ 2008 НС 2" xfId="622"/>
    <cellStyle name="_БП_ЦОФ К_2009" xfId="623"/>
    <cellStyle name="_БпДР" xfId="624"/>
    <cellStyle name="_БпДР 2" xfId="625"/>
    <cellStyle name="_БПСС" xfId="626"/>
    <cellStyle name="_БПСС 2" xfId="627"/>
    <cellStyle name="_БРС" xfId="628"/>
    <cellStyle name="_БРС 2" xfId="629"/>
    <cellStyle name="_Бюджет 2008 РМЗ_3" xfId="630"/>
    <cellStyle name="_ВЭ дисконт" xfId="631"/>
    <cellStyle name="_Герои Космоса КС2008 09 11 07 (2)" xfId="632"/>
    <cellStyle name="_Герои Космоса КС2008 09 11 07 (2) 2" xfId="633"/>
    <cellStyle name="_Герои Космоса КС2008 09 11 07 (2) 3" xfId="634"/>
    <cellStyle name="_Герои Космоса КС2008 09 11 07 (2) 4" xfId="635"/>
    <cellStyle name="_Герои Космоса КС2008 26 10 07" xfId="636"/>
    <cellStyle name="_Герои Космоса КС2008 26 10 07 2" xfId="637"/>
    <cellStyle name="_Герои Космоса КС2008 26 10 07 3" xfId="638"/>
    <cellStyle name="_Герои Космоса КС2008 26 10 07 4" xfId="639"/>
    <cellStyle name="_Герои Космоса КС2008 29 11 07" xfId="640"/>
    <cellStyle name="_Герои Космоса КС2008 29 11 07 2" xfId="641"/>
    <cellStyle name="_Герои Космоса КС2008 29 11 07 3" xfId="642"/>
    <cellStyle name="_Герои Космоса КС2008 29 11 07 4" xfId="643"/>
    <cellStyle name="_горн" xfId="644"/>
    <cellStyle name="_горн 10" xfId="645"/>
    <cellStyle name="_горн 2" xfId="646"/>
    <cellStyle name="_горн 3" xfId="647"/>
    <cellStyle name="_горн 4" xfId="648"/>
    <cellStyle name="_горн 5" xfId="649"/>
    <cellStyle name="_горн 6" xfId="650"/>
    <cellStyle name="_горн 7" xfId="651"/>
    <cellStyle name="_горн 8" xfId="652"/>
    <cellStyle name="_горн 9" xfId="653"/>
    <cellStyle name="_горн_cеб_1кВтч_9м-цев" xfId="654"/>
    <cellStyle name="_горн_Анализ Группы!!" xfId="655"/>
    <cellStyle name="_горн_Анализ Группы!! 10" xfId="656"/>
    <cellStyle name="_горн_Анализ Группы!! 2" xfId="657"/>
    <cellStyle name="_горн_Анализ Группы!! 3" xfId="658"/>
    <cellStyle name="_горн_Анализ Группы!! 4" xfId="659"/>
    <cellStyle name="_горн_Анализ Группы!! 5" xfId="660"/>
    <cellStyle name="_горн_Анализ Группы!! 6" xfId="661"/>
    <cellStyle name="_горн_Анализ Группы!! 7" xfId="662"/>
    <cellStyle name="_горн_Анализ Группы!! 8" xfId="663"/>
    <cellStyle name="_горн_Анализ Группы!! 9" xfId="664"/>
    <cellStyle name="_горн_Анализ Группы_4 чт" xfId="665"/>
    <cellStyle name="_горн_Анализ Группы_4 чт 10" xfId="666"/>
    <cellStyle name="_горн_Анализ Группы_4 чт 2" xfId="667"/>
    <cellStyle name="_горн_Анализ Группы_4 чт 3" xfId="668"/>
    <cellStyle name="_горн_Анализ Группы_4 чт 4" xfId="669"/>
    <cellStyle name="_горн_Анализ Группы_4 чт 5" xfId="670"/>
    <cellStyle name="_горн_Анализ Группы_4 чт 6" xfId="671"/>
    <cellStyle name="_горн_Анализ Группы_4 чт 7" xfId="672"/>
    <cellStyle name="_горн_Анализ Группы_4 чт 8" xfId="673"/>
    <cellStyle name="_горн_Анализ Группы_4 чт 9" xfId="674"/>
    <cellStyle name="_горн_Баланс9мес.2008" xfId="675"/>
    <cellStyle name="_горн_БДР" xfId="676"/>
    <cellStyle name="_горн_Книга2" xfId="677"/>
    <cellStyle name="_горн_себ_1кВтч_4 кв_(БП, ТП) после БК" xfId="678"/>
    <cellStyle name="_горн_С-ть 1 кВтч 4 месяца 2008_$" xfId="679"/>
    <cellStyle name="_Горнорудный дивизион - формы MR - v6.0" xfId="680"/>
    <cellStyle name="_Горнорудный дивизион - формы MR_v7.4" xfId="681"/>
    <cellStyle name="_График рассмотрения программы 2008" xfId="682"/>
    <cellStyle name="_График рассмотрения программы 2008 2" xfId="683"/>
    <cellStyle name="_График рассмотрения программы 2008 2_Setup" xfId="684"/>
    <cellStyle name="_График рассмотрения программы 2008_Setup" xfId="685"/>
    <cellStyle name="_ДКН ИК ДТЭК 22 10 2007" xfId="686"/>
    <cellStyle name="_Для инвест комитета Реализация ОС ЦОФ Павлоградская" xfId="687"/>
    <cellStyle name="_Дороги напочвенные ДКНУДКНЛ" xfId="688"/>
    <cellStyle name="_Дороги напочвенные ДКНУДКНЛ Ф 2" xfId="689"/>
    <cellStyle name="_Заемные средства - MR and DGP" xfId="690"/>
    <cellStyle name="_Заміна однофазних інд. лічильників_27.01.10" xfId="691"/>
    <cellStyle name="_Затраты" xfId="692"/>
    <cellStyle name="_Затраты 2" xfId="693"/>
    <cellStyle name="_Заявка на кап. ремонт секций КД-80 для 403 лавы" xfId="694"/>
    <cellStyle name="_Инвестиции УХЛ 2008" xfId="695"/>
    <cellStyle name="_ИП07 Передача в аренду площадей final" xfId="696"/>
    <cellStyle name="_ИП07 Реализация КЮТ" xfId="697"/>
    <cellStyle name="_ИП08 Передача Самарск (2)" xfId="698"/>
    <cellStyle name="_ИПР 2011-2015 СТФ пр1 2" xfId="699"/>
    <cellStyle name="_Использ БУ на 01 05 08" xfId="700"/>
    <cellStyle name="_Исх. данные по Новогодней" xfId="701"/>
    <cellStyle name="_Исх. данные по Новогодней 2" xfId="702"/>
    <cellStyle name="_калориферы" xfId="703"/>
    <cellStyle name="_Капремонт" xfId="704"/>
    <cellStyle name="_Классификатор_дебиторы_кредиторы" xfId="705"/>
    <cellStyle name="_Классификатор_дебиторы_кредиторы 10" xfId="706"/>
    <cellStyle name="_Классификатор_дебиторы_кредиторы 2" xfId="707"/>
    <cellStyle name="_Классификатор_дебиторы_кредиторы 3" xfId="708"/>
    <cellStyle name="_Классификатор_дебиторы_кредиторы 4" xfId="709"/>
    <cellStyle name="_Классификатор_дебиторы_кредиторы 5" xfId="710"/>
    <cellStyle name="_Классификатор_дебиторы_кредиторы 6" xfId="711"/>
    <cellStyle name="_Классификатор_дебиторы_кредиторы 7" xfId="712"/>
    <cellStyle name="_Классификатор_дебиторы_кредиторы 8" xfId="713"/>
    <cellStyle name="_Классификатор_дебиторы_кредиторы 9" xfId="714"/>
    <cellStyle name="_Классификатор_дебиторы_кредиторы_cеб_1кВтч_9м-цев" xfId="715"/>
    <cellStyle name="_Классификатор_дебиторы_кредиторы_Анализ Группы!!" xfId="716"/>
    <cellStyle name="_Классификатор_дебиторы_кредиторы_Анализ Группы!! 10" xfId="717"/>
    <cellStyle name="_Классификатор_дебиторы_кредиторы_Анализ Группы!! 2" xfId="718"/>
    <cellStyle name="_Классификатор_дебиторы_кредиторы_Анализ Группы!! 3" xfId="719"/>
    <cellStyle name="_Классификатор_дебиторы_кредиторы_Анализ Группы!! 4" xfId="720"/>
    <cellStyle name="_Классификатор_дебиторы_кредиторы_Анализ Группы!! 5" xfId="721"/>
    <cellStyle name="_Классификатор_дебиторы_кредиторы_Анализ Группы!! 6" xfId="722"/>
    <cellStyle name="_Классификатор_дебиторы_кредиторы_Анализ Группы!! 7" xfId="723"/>
    <cellStyle name="_Классификатор_дебиторы_кредиторы_Анализ Группы!! 8" xfId="724"/>
    <cellStyle name="_Классификатор_дебиторы_кредиторы_Анализ Группы!! 9" xfId="725"/>
    <cellStyle name="_Классификатор_дебиторы_кредиторы_Анализ Группы_4 чт" xfId="726"/>
    <cellStyle name="_Классификатор_дебиторы_кредиторы_Анализ Группы_4 чт 10" xfId="727"/>
    <cellStyle name="_Классификатор_дебиторы_кредиторы_Анализ Группы_4 чт 2" xfId="728"/>
    <cellStyle name="_Классификатор_дебиторы_кредиторы_Анализ Группы_4 чт 3" xfId="729"/>
    <cellStyle name="_Классификатор_дебиторы_кредиторы_Анализ Группы_4 чт 4" xfId="730"/>
    <cellStyle name="_Классификатор_дебиторы_кредиторы_Анализ Группы_4 чт 5" xfId="731"/>
    <cellStyle name="_Классификатор_дебиторы_кредиторы_Анализ Группы_4 чт 6" xfId="732"/>
    <cellStyle name="_Классификатор_дебиторы_кредиторы_Анализ Группы_4 чт 7" xfId="733"/>
    <cellStyle name="_Классификатор_дебиторы_кредиторы_Анализ Группы_4 чт 8" xfId="734"/>
    <cellStyle name="_Классификатор_дебиторы_кредиторы_Анализ Группы_4 чт 9" xfId="735"/>
    <cellStyle name="_Классификатор_дебиторы_кредиторы_Баланс9мес.2008" xfId="736"/>
    <cellStyle name="_Классификатор_дебиторы_кредиторы_БДР" xfId="737"/>
    <cellStyle name="_Классификатор_дебиторы_кредиторы_Книга2" xfId="738"/>
    <cellStyle name="_Классификатор_дебиторы_кредиторы_себ_1кВтч_4 кв_(БП, ТП) после БК" xfId="739"/>
    <cellStyle name="_Классификатор_дебиторы_кредиторы_С-ть 1 кВтч 4 месяца 2008_$" xfId="740"/>
    <cellStyle name="_Книга1" xfId="741"/>
    <cellStyle name="_Книга1 10" xfId="742"/>
    <cellStyle name="_Книга1 11" xfId="743"/>
    <cellStyle name="_Книга1 2" xfId="744"/>
    <cellStyle name="_Книга1 3" xfId="745"/>
    <cellStyle name="_Книга1 4" xfId="746"/>
    <cellStyle name="_Книга1 5" xfId="747"/>
    <cellStyle name="_Книга1 6" xfId="748"/>
    <cellStyle name="_Книга1 7" xfId="749"/>
    <cellStyle name="_Книга1 8" xfId="750"/>
    <cellStyle name="_Книга1 9" xfId="751"/>
    <cellStyle name="_Книга1_cеб_1кВтч_9м-цев" xfId="752"/>
    <cellStyle name="_Книга1_Анализ Группы!!" xfId="753"/>
    <cellStyle name="_Книга1_Анализ Группы!! 10" xfId="754"/>
    <cellStyle name="_Книга1_Анализ Группы!! 2" xfId="755"/>
    <cellStyle name="_Книга1_Анализ Группы!! 3" xfId="756"/>
    <cellStyle name="_Книга1_Анализ Группы!! 4" xfId="757"/>
    <cellStyle name="_Книга1_Анализ Группы!! 5" xfId="758"/>
    <cellStyle name="_Книга1_Анализ Группы!! 6" xfId="759"/>
    <cellStyle name="_Книга1_Анализ Группы!! 7" xfId="760"/>
    <cellStyle name="_Книга1_Анализ Группы!! 8" xfId="761"/>
    <cellStyle name="_Книга1_Анализ Группы!! 9" xfId="762"/>
    <cellStyle name="_Книга1_Анализ Группы_4 чт" xfId="763"/>
    <cellStyle name="_Книга1_Анализ Группы_4 чт 10" xfId="764"/>
    <cellStyle name="_Книга1_Анализ Группы_4 чт 2" xfId="765"/>
    <cellStyle name="_Книга1_Анализ Группы_4 чт 3" xfId="766"/>
    <cellStyle name="_Книга1_Анализ Группы_4 чт 4" xfId="767"/>
    <cellStyle name="_Книга1_Анализ Группы_4 чт 5" xfId="768"/>
    <cellStyle name="_Книга1_Анализ Группы_4 чт 6" xfId="769"/>
    <cellStyle name="_Книга1_Анализ Группы_4 чт 7" xfId="770"/>
    <cellStyle name="_Книга1_Анализ Группы_4 чт 8" xfId="771"/>
    <cellStyle name="_Книга1_Анализ Группы_4 чт 9" xfId="772"/>
    <cellStyle name="_Книга1_Баланс9мес.2008" xfId="773"/>
    <cellStyle name="_Книга1_БДР" xfId="774"/>
    <cellStyle name="_Книга1_Книга2" xfId="775"/>
    <cellStyle name="_Книга1_себ_1кВтч_4 кв_(БП, ТП) после БК" xfId="776"/>
    <cellStyle name="_Книга1_С-ть 1 кВтч 4 месяца 2008_$" xfId="777"/>
    <cellStyle name="_Книга2" xfId="778"/>
    <cellStyle name="_Книга2 2" xfId="779"/>
    <cellStyle name="_Книга3" xfId="780"/>
    <cellStyle name="_Книга3 2" xfId="781"/>
    <cellStyle name="_Книга3_Setup" xfId="782"/>
    <cellStyle name="_Кодировка формул для SAS (v5) AL2_RF" xfId="783"/>
    <cellStyle name="_Кодировка формул для SAS (v5) AL2_RF 10" xfId="784"/>
    <cellStyle name="_Кодировка формул для SAS (v5) AL2_RF 2" xfId="785"/>
    <cellStyle name="_Кодировка формул для SAS (v5) AL2_RF 3" xfId="786"/>
    <cellStyle name="_Кодировка формул для SAS (v5) AL2_RF 4" xfId="787"/>
    <cellStyle name="_Кодировка формул для SAS (v5) AL2_RF 5" xfId="788"/>
    <cellStyle name="_Кодировка формул для SAS (v5) AL2_RF 6" xfId="789"/>
    <cellStyle name="_Кодировка формул для SAS (v5) AL2_RF 7" xfId="790"/>
    <cellStyle name="_Кодировка формул для SAS (v5) AL2_RF 8" xfId="791"/>
    <cellStyle name="_Кодировка формул для SAS (v5) AL2_RF 9" xfId="792"/>
    <cellStyle name="_Кодировка формул для SAS (v5) AL2_RF_cеб_1кВтч_9м-цев" xfId="793"/>
    <cellStyle name="_Кодировка формул для SAS (v5) AL2_RF_Анализ Группы!!" xfId="794"/>
    <cellStyle name="_Кодировка формул для SAS (v5) AL2_RF_Анализ Группы!! 10" xfId="795"/>
    <cellStyle name="_Кодировка формул для SAS (v5) AL2_RF_Анализ Группы!! 2" xfId="796"/>
    <cellStyle name="_Кодировка формул для SAS (v5) AL2_RF_Анализ Группы!! 3" xfId="797"/>
    <cellStyle name="_Кодировка формул для SAS (v5) AL2_RF_Анализ Группы!! 4" xfId="798"/>
    <cellStyle name="_Кодировка формул для SAS (v5) AL2_RF_Анализ Группы!! 5" xfId="799"/>
    <cellStyle name="_Кодировка формул для SAS (v5) AL2_RF_Анализ Группы!! 6" xfId="800"/>
    <cellStyle name="_Кодировка формул для SAS (v5) AL2_RF_Анализ Группы!! 7" xfId="801"/>
    <cellStyle name="_Кодировка формул для SAS (v5) AL2_RF_Анализ Группы!! 8" xfId="802"/>
    <cellStyle name="_Кодировка формул для SAS (v5) AL2_RF_Анализ Группы!! 9" xfId="803"/>
    <cellStyle name="_Кодировка формул для SAS (v5) AL2_RF_Анализ Группы_4 чт" xfId="804"/>
    <cellStyle name="_Кодировка формул для SAS (v5) AL2_RF_Анализ Группы_4 чт 10" xfId="805"/>
    <cellStyle name="_Кодировка формул для SAS (v5) AL2_RF_Анализ Группы_4 чт 2" xfId="806"/>
    <cellStyle name="_Кодировка формул для SAS (v5) AL2_RF_Анализ Группы_4 чт 3" xfId="807"/>
    <cellStyle name="_Кодировка формул для SAS (v5) AL2_RF_Анализ Группы_4 чт 4" xfId="808"/>
    <cellStyle name="_Кодировка формул для SAS (v5) AL2_RF_Анализ Группы_4 чт 5" xfId="809"/>
    <cellStyle name="_Кодировка формул для SAS (v5) AL2_RF_Анализ Группы_4 чт 6" xfId="810"/>
    <cellStyle name="_Кодировка формул для SAS (v5) AL2_RF_Анализ Группы_4 чт 7" xfId="811"/>
    <cellStyle name="_Кодировка формул для SAS (v5) AL2_RF_Анализ Группы_4 чт 8" xfId="812"/>
    <cellStyle name="_Кодировка формул для SAS (v5) AL2_RF_Анализ Группы_4 чт 9" xfId="813"/>
    <cellStyle name="_Кодировка формул для SAS (v5) AL2_RF_Баланс9мес.2008" xfId="814"/>
    <cellStyle name="_Кодировка формул для SAS (v5) AL2_RF_БДР" xfId="815"/>
    <cellStyle name="_Кодировка формул для SAS (v5) AL2_RF_Книга2" xfId="816"/>
    <cellStyle name="_Кодировка формул для SAS (v5) AL2_RF_себ_1кВтч_4 кв_(БП, ТП) после БК" xfId="817"/>
    <cellStyle name="_Кодировка формул для SAS (v5) AL2_RF_С-ть 1 кВтч 4 месяца 2008_$" xfId="818"/>
    <cellStyle name="_кокс" xfId="819"/>
    <cellStyle name="_кокс 10" xfId="820"/>
    <cellStyle name="_кокс 2" xfId="821"/>
    <cellStyle name="_кокс 3" xfId="822"/>
    <cellStyle name="_кокс 4" xfId="823"/>
    <cellStyle name="_кокс 5" xfId="824"/>
    <cellStyle name="_кокс 6" xfId="825"/>
    <cellStyle name="_кокс 7" xfId="826"/>
    <cellStyle name="_кокс 8" xfId="827"/>
    <cellStyle name="_кокс 9" xfId="828"/>
    <cellStyle name="_кокс_cеб_1кВтч_9м-цев" xfId="829"/>
    <cellStyle name="_кокс_Анализ Группы!!" xfId="830"/>
    <cellStyle name="_кокс_Анализ Группы!! 10" xfId="831"/>
    <cellStyle name="_кокс_Анализ Группы!! 2" xfId="832"/>
    <cellStyle name="_кокс_Анализ Группы!! 3" xfId="833"/>
    <cellStyle name="_кокс_Анализ Группы!! 4" xfId="834"/>
    <cellStyle name="_кокс_Анализ Группы!! 5" xfId="835"/>
    <cellStyle name="_кокс_Анализ Группы!! 6" xfId="836"/>
    <cellStyle name="_кокс_Анализ Группы!! 7" xfId="837"/>
    <cellStyle name="_кокс_Анализ Группы!! 8" xfId="838"/>
    <cellStyle name="_кокс_Анализ Группы!! 9" xfId="839"/>
    <cellStyle name="_кокс_Анализ Группы_4 чт" xfId="840"/>
    <cellStyle name="_кокс_Анализ Группы_4 чт 10" xfId="841"/>
    <cellStyle name="_кокс_Анализ Группы_4 чт 2" xfId="842"/>
    <cellStyle name="_кокс_Анализ Группы_4 чт 3" xfId="843"/>
    <cellStyle name="_кокс_Анализ Группы_4 чт 4" xfId="844"/>
    <cellStyle name="_кокс_Анализ Группы_4 чт 5" xfId="845"/>
    <cellStyle name="_кокс_Анализ Группы_4 чт 6" xfId="846"/>
    <cellStyle name="_кокс_Анализ Группы_4 чт 7" xfId="847"/>
    <cellStyle name="_кокс_Анализ Группы_4 чт 8" xfId="848"/>
    <cellStyle name="_кокс_Анализ Группы_4 чт 9" xfId="849"/>
    <cellStyle name="_кокс_Баланс9мес.2008" xfId="850"/>
    <cellStyle name="_кокс_БДР" xfId="851"/>
    <cellStyle name="_кокс_Книга2" xfId="852"/>
    <cellStyle name="_кокс_себ_1кВтч_4 кв_(БП, ТП) после БК" xfId="853"/>
    <cellStyle name="_кокс_С-ть 1 кВтч 4 месяца 2008_$" xfId="854"/>
    <cellStyle name="_Коксоугольный дивизион - формы MR - v2 0" xfId="855"/>
    <cellStyle name="_Коксоугольный дивизион - формы MR - v2.0" xfId="856"/>
    <cellStyle name="_Константиновка_2008_26_07_08" xfId="857"/>
    <cellStyle name="_Константиновка_2008_26_07_08_карточка проекта_17 347" xfId="858"/>
    <cellStyle name="_Константиновка_2008_26_07_08_карточка проекта_КД_12 320" xfId="859"/>
    <cellStyle name="_Константиновка_2008_26_07_08_карточка проекта_КД_14305_" xfId="860"/>
    <cellStyle name="_Константиновка_2008_26_07_08_карточка проекта_транспорт_10901" xfId="861"/>
    <cellStyle name="_Константиновка_2008_26_07_08_Константиновка" xfId="862"/>
    <cellStyle name="_Константиновка_2008_26_07_08_Отчет ореализации ПС Стыла" xfId="863"/>
    <cellStyle name="_Константиновка_2008_26_07_08_Отчет ореализации ПС Стыла_07_09" xfId="864"/>
    <cellStyle name="_Константиновка_2008_26_07_08_Отчет ореализации ПС Стыла_17_08" xfId="865"/>
    <cellStyle name="_Константиновка_2008_26_07_08_Отчет реализации ПС Донецкая (ОРУ 110)" xfId="866"/>
    <cellStyle name="_Константиновка_2008_26_07_08_Отчет реализации ПС Донецкая (ОРУ 110)_07_09" xfId="867"/>
    <cellStyle name="_Константиновка_2008_26_07_08_Отчет реализации ПС Донецкая (ОРУ 110)_17_08" xfId="868"/>
    <cellStyle name="_Константиновка_2008_26_07_08_ПС Стыла 03_09_08_аванс" xfId="869"/>
    <cellStyle name="_Константиновка_2008_26_07_08_ПС Угледар_17_08_09" xfId="870"/>
    <cellStyle name="_Константиновка_2008_26_07_08_ПС_Давыдовка_Северная_30_05_11_97_2003" xfId="871"/>
    <cellStyle name="_Копия Заявка приобретением корпуса  УКД200-250 2007 г" xfId="872"/>
    <cellStyle name="_Копия ЛК 2008" xfId="873"/>
    <cellStyle name="_Копия ЛК 2008 2" xfId="874"/>
    <cellStyle name="_Копия Макроэкономика 2007" xfId="875"/>
    <cellStyle name="_Копия Макроэкономика 2007 2" xfId="876"/>
    <cellStyle name="_Копия Макроэкономика 2007_!08 М08_4 мес ПУ СМДПУпосле ИК 13.05" xfId="877"/>
    <cellStyle name="_Копия Макроэкономика 2007_!08 М08_4 мес ПУ СМДПУпосле ИК 13.05 2" xfId="878"/>
    <cellStyle name="_Копия Макроэкономика 2007__13 М08_4мес Терновская АТК" xfId="879"/>
    <cellStyle name="_Копия Макроэкономика 2007__13 М08_4мес Терновская АТК 10" xfId="880"/>
    <cellStyle name="_Копия Макроэкономика 2007__13 М08_4мес Терновская АТК 11" xfId="881"/>
    <cellStyle name="_Копия Макроэкономика 2007__13 М08_4мес Терновская АТК 12" xfId="882"/>
    <cellStyle name="_Копия Макроэкономика 2007__13 М08_4мес Терновская АТК 13" xfId="883"/>
    <cellStyle name="_Копия Макроэкономика 2007__13 М08_4мес Терновская АТК 14" xfId="884"/>
    <cellStyle name="_Копия Макроэкономика 2007__13 М08_4мес Терновская АТК 15" xfId="885"/>
    <cellStyle name="_Копия Макроэкономика 2007__13 М08_4мес Терновская АТК 16" xfId="886"/>
    <cellStyle name="_Копия Макроэкономика 2007__13 М08_4мес Терновская АТК 17" xfId="887"/>
    <cellStyle name="_Копия Макроэкономика 2007__13 М08_4мес Терновская АТК 18" xfId="888"/>
    <cellStyle name="_Копия Макроэкономика 2007__13 М08_4мес Терновская АТК 19" xfId="889"/>
    <cellStyle name="_Копия Макроэкономика 2007__13 М08_4мес Терновская АТК 2" xfId="890"/>
    <cellStyle name="_Копия Макроэкономика 2007__13 М08_4мес Терновская АТК 2 2" xfId="891"/>
    <cellStyle name="_Копия Макроэкономика 2007__13 М08_4мес Терновская АТК 20" xfId="892"/>
    <cellStyle name="_Копия Макроэкономика 2007__13 М08_4мес Терновская АТК 21" xfId="893"/>
    <cellStyle name="_Копия Макроэкономика 2007__13 М08_4мес Терновская АТК 22" xfId="894"/>
    <cellStyle name="_Копия Макроэкономика 2007__13 М08_4мес Терновская АТК 23" xfId="895"/>
    <cellStyle name="_Копия Макроэкономика 2007__13 М08_4мес Терновская АТК 24" xfId="896"/>
    <cellStyle name="_Копия Макроэкономика 2007__13 М08_4мес Терновская АТК 25" xfId="897"/>
    <cellStyle name="_Копия Макроэкономика 2007__13 М08_4мес Терновская АТК 26" xfId="898"/>
    <cellStyle name="_Копия Макроэкономика 2007__13 М08_4мес Терновская АТК 27" xfId="899"/>
    <cellStyle name="_Копия Макроэкономика 2007__13 М08_4мес Терновская АТК 28" xfId="900"/>
    <cellStyle name="_Копия Макроэкономика 2007__13 М08_4мес Терновская АТК 29" xfId="901"/>
    <cellStyle name="_Копия Макроэкономика 2007__13 М08_4мес Терновская АТК 3" xfId="902"/>
    <cellStyle name="_Копия Макроэкономика 2007__13 М08_4мес Терновская АТК 3 2" xfId="903"/>
    <cellStyle name="_Копия Макроэкономика 2007__13 М08_4мес Терновская АТК 30" xfId="904"/>
    <cellStyle name="_Копия Макроэкономика 2007__13 М08_4мес Терновская АТК 31" xfId="905"/>
    <cellStyle name="_Копия Макроэкономика 2007__13 М08_4мес Терновская АТК 32" xfId="906"/>
    <cellStyle name="_Копия Макроэкономика 2007__13 М08_4мес Терновская АТК 33" xfId="907"/>
    <cellStyle name="_Копия Макроэкономика 2007__13 М08_4мес Терновская АТК 34" xfId="908"/>
    <cellStyle name="_Копия Макроэкономика 2007__13 М08_4мес Терновская АТК 4" xfId="909"/>
    <cellStyle name="_Копия Макроэкономика 2007__13 М08_4мес Терновская АТК 4 2" xfId="910"/>
    <cellStyle name="_Копия Макроэкономика 2007__13 М08_4мес Терновская АТК 5" xfId="911"/>
    <cellStyle name="_Копия Макроэкономика 2007__13 М08_4мес Терновская АТК 6" xfId="912"/>
    <cellStyle name="_Копия Макроэкономика 2007__13 М08_4мес Терновская АТК 7" xfId="913"/>
    <cellStyle name="_Копия Макроэкономика 2007__13 М08_4мес Терновская АТК 8" xfId="914"/>
    <cellStyle name="_Копия Макроэкономика 2007__13 М08_4мес Терновская АТК 9" xfId="915"/>
    <cellStyle name="_Копия Макроэкономика 2007_26.03.08_грн.ИП08 ПУ ГК ГВУ" xfId="916"/>
    <cellStyle name="_Копия Макроэкономика 2007_26.03.08_грн.ИП08 ПУ ГК ГВУ 10" xfId="917"/>
    <cellStyle name="_Копия Макроэкономика 2007_26.03.08_грн.ИП08 ПУ ГК ГВУ 11" xfId="918"/>
    <cellStyle name="_Копия Макроэкономика 2007_26.03.08_грн.ИП08 ПУ ГК ГВУ 12" xfId="919"/>
    <cellStyle name="_Копия Макроэкономика 2007_26.03.08_грн.ИП08 ПУ ГК ГВУ 13" xfId="920"/>
    <cellStyle name="_Копия Макроэкономика 2007_26.03.08_грн.ИП08 ПУ ГК ГВУ 14" xfId="921"/>
    <cellStyle name="_Копия Макроэкономика 2007_26.03.08_грн.ИП08 ПУ ГК ГВУ 15" xfId="922"/>
    <cellStyle name="_Копия Макроэкономика 2007_26.03.08_грн.ИП08 ПУ ГК ГВУ 16" xfId="923"/>
    <cellStyle name="_Копия Макроэкономика 2007_26.03.08_грн.ИП08 ПУ ГК ГВУ 17" xfId="924"/>
    <cellStyle name="_Копия Макроэкономика 2007_26.03.08_грн.ИП08 ПУ ГК ГВУ 18" xfId="925"/>
    <cellStyle name="_Копия Макроэкономика 2007_26.03.08_грн.ИП08 ПУ ГК ГВУ 19" xfId="926"/>
    <cellStyle name="_Копия Макроэкономика 2007_26.03.08_грн.ИП08 ПУ ГК ГВУ 2" xfId="927"/>
    <cellStyle name="_Копия Макроэкономика 2007_26.03.08_грн.ИП08 ПУ ГК ГВУ 2 2" xfId="928"/>
    <cellStyle name="_Копия Макроэкономика 2007_26.03.08_грн.ИП08 ПУ ГК ГВУ 20" xfId="929"/>
    <cellStyle name="_Копия Макроэкономика 2007_26.03.08_грн.ИП08 ПУ ГК ГВУ 21" xfId="930"/>
    <cellStyle name="_Копия Макроэкономика 2007_26.03.08_грн.ИП08 ПУ ГК ГВУ 22" xfId="931"/>
    <cellStyle name="_Копия Макроэкономика 2007_26.03.08_грн.ИП08 ПУ ГК ГВУ 23" xfId="932"/>
    <cellStyle name="_Копия Макроэкономика 2007_26.03.08_грн.ИП08 ПУ ГК ГВУ 24" xfId="933"/>
    <cellStyle name="_Копия Макроэкономика 2007_26.03.08_грн.ИП08 ПУ ГК ГВУ 25" xfId="934"/>
    <cellStyle name="_Копия Макроэкономика 2007_26.03.08_грн.ИП08 ПУ ГК ГВУ 26" xfId="935"/>
    <cellStyle name="_Копия Макроэкономика 2007_26.03.08_грн.ИП08 ПУ ГК ГВУ 27" xfId="936"/>
    <cellStyle name="_Копия Макроэкономика 2007_26.03.08_грн.ИП08 ПУ ГК ГВУ 28" xfId="937"/>
    <cellStyle name="_Копия Макроэкономика 2007_26.03.08_грн.ИП08 ПУ ГК ГВУ 29" xfId="938"/>
    <cellStyle name="_Копия Макроэкономика 2007_26.03.08_грн.ИП08 ПУ ГК ГВУ 3" xfId="939"/>
    <cellStyle name="_Копия Макроэкономика 2007_26.03.08_грн.ИП08 ПУ ГК ГВУ 3 2" xfId="940"/>
    <cellStyle name="_Копия Макроэкономика 2007_26.03.08_грн.ИП08 ПУ ГК ГВУ 30" xfId="941"/>
    <cellStyle name="_Копия Макроэкономика 2007_26.03.08_грн.ИП08 ПУ ГК ГВУ 31" xfId="942"/>
    <cellStyle name="_Копия Макроэкономика 2007_26.03.08_грн.ИП08 ПУ ГК ГВУ 32" xfId="943"/>
    <cellStyle name="_Копия Макроэкономика 2007_26.03.08_грн.ИП08 ПУ ГК ГВУ 33" xfId="944"/>
    <cellStyle name="_Копия Макроэкономика 2007_26.03.08_грн.ИП08 ПУ ГК ГВУ 34" xfId="945"/>
    <cellStyle name="_Копия Макроэкономика 2007_26.03.08_грн.ИП08 ПУ ГК ГВУ 4" xfId="946"/>
    <cellStyle name="_Копия Макроэкономика 2007_26.03.08_грн.ИП08 ПУ ГК ГВУ 4 2" xfId="947"/>
    <cellStyle name="_Копия Макроэкономика 2007_26.03.08_грн.ИП08 ПУ ГК ГВУ 5" xfId="948"/>
    <cellStyle name="_Копия Макроэкономика 2007_26.03.08_грн.ИП08 ПУ ГК ГВУ 6" xfId="949"/>
    <cellStyle name="_Копия Макроэкономика 2007_26.03.08_грн.ИП08 ПУ ГК ГВУ 7" xfId="950"/>
    <cellStyle name="_Копия Макроэкономика 2007_26.03.08_грн.ИП08 ПУ ГК ГВУ 8" xfId="951"/>
    <cellStyle name="_Копия Макроэкономика 2007_26.03.08_грн.ИП08 ПУ ГК ГВУ 9" xfId="952"/>
    <cellStyle name="_Копия Макроэкономика 2007_26.03.08_грн.ИП08 ПУ ГК ГВУ__М08_4мес_Модернизация УПК Терновская-ХЗ" xfId="953"/>
    <cellStyle name="_Копия Макроэкономика 2007_26.03.08_грн.ИП08 ПУ ГК ГВУ__М08_4мес_Модернизация УПК Терновская-ХЗ 10" xfId="954"/>
    <cellStyle name="_Копия Макроэкономика 2007_26.03.08_грн.ИП08 ПУ ГК ГВУ__М08_4мес_Модернизация УПК Терновская-ХЗ 11" xfId="955"/>
    <cellStyle name="_Копия Макроэкономика 2007_26.03.08_грн.ИП08 ПУ ГК ГВУ__М08_4мес_Модернизация УПК Терновская-ХЗ 12" xfId="956"/>
    <cellStyle name="_Копия Макроэкономика 2007_26.03.08_грн.ИП08 ПУ ГК ГВУ__М08_4мес_Модернизация УПК Терновская-ХЗ 13" xfId="957"/>
    <cellStyle name="_Копия Макроэкономика 2007_26.03.08_грн.ИП08 ПУ ГК ГВУ__М08_4мес_Модернизация УПК Терновская-ХЗ 14" xfId="958"/>
    <cellStyle name="_Копия Макроэкономика 2007_26.03.08_грн.ИП08 ПУ ГК ГВУ__М08_4мес_Модернизация УПК Терновская-ХЗ 15" xfId="959"/>
    <cellStyle name="_Копия Макроэкономика 2007_26.03.08_грн.ИП08 ПУ ГК ГВУ__М08_4мес_Модернизация УПК Терновская-ХЗ 16" xfId="960"/>
    <cellStyle name="_Копия Макроэкономика 2007_26.03.08_грн.ИП08 ПУ ГК ГВУ__М08_4мес_Модернизация УПК Терновская-ХЗ 17" xfId="961"/>
    <cellStyle name="_Копия Макроэкономика 2007_26.03.08_грн.ИП08 ПУ ГК ГВУ__М08_4мес_Модернизация УПК Терновская-ХЗ 18" xfId="962"/>
    <cellStyle name="_Копия Макроэкономика 2007_26.03.08_грн.ИП08 ПУ ГК ГВУ__М08_4мес_Модернизация УПК Терновская-ХЗ 19" xfId="963"/>
    <cellStyle name="_Копия Макроэкономика 2007_26.03.08_грн.ИП08 ПУ ГК ГВУ__М08_4мес_Модернизация УПК Терновская-ХЗ 2" xfId="964"/>
    <cellStyle name="_Копия Макроэкономика 2007_26.03.08_грн.ИП08 ПУ ГК ГВУ__М08_4мес_Модернизация УПК Терновская-ХЗ 2 2" xfId="965"/>
    <cellStyle name="_Копия Макроэкономика 2007_26.03.08_грн.ИП08 ПУ ГК ГВУ__М08_4мес_Модернизация УПК Терновская-ХЗ 20" xfId="966"/>
    <cellStyle name="_Копия Макроэкономика 2007_26.03.08_грн.ИП08 ПУ ГК ГВУ__М08_4мес_Модернизация УПК Терновская-ХЗ 21" xfId="967"/>
    <cellStyle name="_Копия Макроэкономика 2007_26.03.08_грн.ИП08 ПУ ГК ГВУ__М08_4мес_Модернизация УПК Терновская-ХЗ 22" xfId="968"/>
    <cellStyle name="_Копия Макроэкономика 2007_26.03.08_грн.ИП08 ПУ ГК ГВУ__М08_4мес_Модернизация УПК Терновская-ХЗ 23" xfId="969"/>
    <cellStyle name="_Копия Макроэкономика 2007_26.03.08_грн.ИП08 ПУ ГК ГВУ__М08_4мес_Модернизация УПК Терновская-ХЗ 24" xfId="970"/>
    <cellStyle name="_Копия Макроэкономика 2007_26.03.08_грн.ИП08 ПУ ГК ГВУ__М08_4мес_Модернизация УПК Терновская-ХЗ 25" xfId="971"/>
    <cellStyle name="_Копия Макроэкономика 2007_26.03.08_грн.ИП08 ПУ ГК ГВУ__М08_4мес_Модернизация УПК Терновская-ХЗ 26" xfId="972"/>
    <cellStyle name="_Копия Макроэкономика 2007_26.03.08_грн.ИП08 ПУ ГК ГВУ__М08_4мес_Модернизация УПК Терновская-ХЗ 27" xfId="973"/>
    <cellStyle name="_Копия Макроэкономика 2007_26.03.08_грн.ИП08 ПУ ГК ГВУ__М08_4мес_Модернизация УПК Терновская-ХЗ 28" xfId="974"/>
    <cellStyle name="_Копия Макроэкономика 2007_26.03.08_грн.ИП08 ПУ ГК ГВУ__М08_4мес_Модернизация УПК Терновская-ХЗ 29" xfId="975"/>
    <cellStyle name="_Копия Макроэкономика 2007_26.03.08_грн.ИП08 ПУ ГК ГВУ__М08_4мес_Модернизация УПК Терновская-ХЗ 3" xfId="976"/>
    <cellStyle name="_Копия Макроэкономика 2007_26.03.08_грн.ИП08 ПУ ГК ГВУ__М08_4мес_Модернизация УПК Терновская-ХЗ 3 2" xfId="977"/>
    <cellStyle name="_Копия Макроэкономика 2007_26.03.08_грн.ИП08 ПУ ГК ГВУ__М08_4мес_Модернизация УПК Терновская-ХЗ 30" xfId="978"/>
    <cellStyle name="_Копия Макроэкономика 2007_26.03.08_грн.ИП08 ПУ ГК ГВУ__М08_4мес_Модернизация УПК Терновская-ХЗ 31" xfId="979"/>
    <cellStyle name="_Копия Макроэкономика 2007_26.03.08_грн.ИП08 ПУ ГК ГВУ__М08_4мес_Модернизация УПК Терновская-ХЗ 32" xfId="980"/>
    <cellStyle name="_Копия Макроэкономика 2007_26.03.08_грн.ИП08 ПУ ГК ГВУ__М08_4мес_Модернизация УПК Терновская-ХЗ 33" xfId="981"/>
    <cellStyle name="_Копия Макроэкономика 2007_26.03.08_грн.ИП08 ПУ ГК ГВУ__М08_4мес_Модернизация УПК Терновская-ХЗ 34" xfId="982"/>
    <cellStyle name="_Копия Макроэкономика 2007_26.03.08_грн.ИП08 ПУ ГК ГВУ__М08_4мес_Модернизация УПК Терновская-ХЗ 4" xfId="983"/>
    <cellStyle name="_Копия Макроэкономика 2007_26.03.08_грн.ИП08 ПУ ГК ГВУ__М08_4мес_Модернизация УПК Терновская-ХЗ 4 2" xfId="984"/>
    <cellStyle name="_Копия Макроэкономика 2007_26.03.08_грн.ИП08 ПУ ГК ГВУ__М08_4мес_Модернизация УПК Терновская-ХЗ 5" xfId="985"/>
    <cellStyle name="_Копия Макроэкономика 2007_26.03.08_грн.ИП08 ПУ ГК ГВУ__М08_4мес_Модернизация УПК Терновская-ХЗ 6" xfId="986"/>
    <cellStyle name="_Копия Макроэкономика 2007_26.03.08_грн.ИП08 ПУ ГК ГВУ__М08_4мес_Модернизация УПК Терновская-ХЗ 7" xfId="987"/>
    <cellStyle name="_Копия Макроэкономика 2007_26.03.08_грн.ИП08 ПУ ГК ГВУ__М08_4мес_Модернизация УПК Терновская-ХЗ 8" xfId="988"/>
    <cellStyle name="_Копия Макроэкономика 2007_26.03.08_грн.ИП08 ПУ ГК ГВУ__М08_4мес_Модернизация УПК Терновская-ХЗ 9" xfId="989"/>
    <cellStyle name="_Копия Макроэкономика 2007_26.03.08_грн.ИП08 ПУ ГК ГВУ_10.06.08_Лариса Васильевна_ГК ГВУ Обоснование себестоимости ПЛАН" xfId="990"/>
    <cellStyle name="_Копия Макроэкономика 2007_26.03.08_грн.ИП08 ПУ ГК ГВУ_10.06.08_Лариса Васильевна_ГК ГВУ Обоснование себестоимости ПЛАН 2" xfId="991"/>
    <cellStyle name="_Копия Макроэкономика 2007_26.03.08_грн.ИП08 ПУ ГК ГВУ_Setup" xfId="992"/>
    <cellStyle name="_Копия Макроэкономика 2007_26.03.08_грн.ИП08 ПУ ГК ГВУ_ГК_гву_ Обоснование себестоимости 11.04.08 " xfId="993"/>
    <cellStyle name="_Копия Макроэкономика 2007_26.03.08_грн.ИП08 ПУ ГК ГВУ_ГК_гву_ Обоснование себестоимости 11.04.08  10" xfId="994"/>
    <cellStyle name="_Копия Макроэкономика 2007_26.03.08_грн.ИП08 ПУ ГК ГВУ_ГК_гву_ Обоснование себестоимости 11.04.08  11" xfId="995"/>
    <cellStyle name="_Копия Макроэкономика 2007_26.03.08_грн.ИП08 ПУ ГК ГВУ_ГК_гву_ Обоснование себестоимости 11.04.08  12" xfId="996"/>
    <cellStyle name="_Копия Макроэкономика 2007_26.03.08_грн.ИП08 ПУ ГК ГВУ_ГК_гву_ Обоснование себестоимости 11.04.08  13" xfId="997"/>
    <cellStyle name="_Копия Макроэкономика 2007_26.03.08_грн.ИП08 ПУ ГК ГВУ_ГК_гву_ Обоснование себестоимости 11.04.08  14" xfId="998"/>
    <cellStyle name="_Копия Макроэкономика 2007_26.03.08_грн.ИП08 ПУ ГК ГВУ_ГК_гву_ Обоснование себестоимости 11.04.08  15" xfId="999"/>
    <cellStyle name="_Копия Макроэкономика 2007_26.03.08_грн.ИП08 ПУ ГК ГВУ_ГК_гву_ Обоснование себестоимости 11.04.08  16" xfId="1000"/>
    <cellStyle name="_Копия Макроэкономика 2007_26.03.08_грн.ИП08 ПУ ГК ГВУ_ГК_гву_ Обоснование себестоимости 11.04.08  17" xfId="1001"/>
    <cellStyle name="_Копия Макроэкономика 2007_26.03.08_грн.ИП08 ПУ ГК ГВУ_ГК_гву_ Обоснование себестоимости 11.04.08  18" xfId="1002"/>
    <cellStyle name="_Копия Макроэкономика 2007_26.03.08_грн.ИП08 ПУ ГК ГВУ_ГК_гву_ Обоснование себестоимости 11.04.08  19" xfId="1003"/>
    <cellStyle name="_Копия Макроэкономика 2007_26.03.08_грн.ИП08 ПУ ГК ГВУ_ГК_гву_ Обоснование себестоимости 11.04.08  2" xfId="1004"/>
    <cellStyle name="_Копия Макроэкономика 2007_26.03.08_грн.ИП08 ПУ ГК ГВУ_ГК_гву_ Обоснование себестоимости 11.04.08  2 2" xfId="1005"/>
    <cellStyle name="_Копия Макроэкономика 2007_26.03.08_грн.ИП08 ПУ ГК ГВУ_ГК_гву_ Обоснование себестоимости 11.04.08  20" xfId="1006"/>
    <cellStyle name="_Копия Макроэкономика 2007_26.03.08_грн.ИП08 ПУ ГК ГВУ_ГК_гву_ Обоснование себестоимости 11.04.08  21" xfId="1007"/>
    <cellStyle name="_Копия Макроэкономика 2007_26.03.08_грн.ИП08 ПУ ГК ГВУ_ГК_гву_ Обоснование себестоимости 11.04.08  22" xfId="1008"/>
    <cellStyle name="_Копия Макроэкономика 2007_26.03.08_грн.ИП08 ПУ ГК ГВУ_ГК_гву_ Обоснование себестоимости 11.04.08  23" xfId="1009"/>
    <cellStyle name="_Копия Макроэкономика 2007_26.03.08_грн.ИП08 ПУ ГК ГВУ_ГК_гву_ Обоснование себестоимости 11.04.08  24" xfId="1010"/>
    <cellStyle name="_Копия Макроэкономика 2007_26.03.08_грн.ИП08 ПУ ГК ГВУ_ГК_гву_ Обоснование себестоимости 11.04.08  25" xfId="1011"/>
    <cellStyle name="_Копия Макроэкономика 2007_26.03.08_грн.ИП08 ПУ ГК ГВУ_ГК_гву_ Обоснование себестоимости 11.04.08  26" xfId="1012"/>
    <cellStyle name="_Копия Макроэкономика 2007_26.03.08_грн.ИП08 ПУ ГК ГВУ_ГК_гву_ Обоснование себестоимости 11.04.08  27" xfId="1013"/>
    <cellStyle name="_Копия Макроэкономика 2007_26.03.08_грн.ИП08 ПУ ГК ГВУ_ГК_гву_ Обоснование себестоимости 11.04.08  28" xfId="1014"/>
    <cellStyle name="_Копия Макроэкономика 2007_26.03.08_грн.ИП08 ПУ ГК ГВУ_ГК_гву_ Обоснование себестоимости 11.04.08  29" xfId="1015"/>
    <cellStyle name="_Копия Макроэкономика 2007_26.03.08_грн.ИП08 ПУ ГК ГВУ_ГК_гву_ Обоснование себестоимости 11.04.08  3" xfId="1016"/>
    <cellStyle name="_Копия Макроэкономика 2007_26.03.08_грн.ИП08 ПУ ГК ГВУ_ГК_гву_ Обоснование себестоимости 11.04.08  3 2" xfId="1017"/>
    <cellStyle name="_Копия Макроэкономика 2007_26.03.08_грн.ИП08 ПУ ГК ГВУ_ГК_гву_ Обоснование себестоимости 11.04.08  30" xfId="1018"/>
    <cellStyle name="_Копия Макроэкономика 2007_26.03.08_грн.ИП08 ПУ ГК ГВУ_ГК_гву_ Обоснование себестоимости 11.04.08  31" xfId="1019"/>
    <cellStyle name="_Копия Макроэкономика 2007_26.03.08_грн.ИП08 ПУ ГК ГВУ_ГК_гву_ Обоснование себестоимости 11.04.08  32" xfId="1020"/>
    <cellStyle name="_Копия Макроэкономика 2007_26.03.08_грн.ИП08 ПУ ГК ГВУ_ГК_гву_ Обоснование себестоимости 11.04.08  33" xfId="1021"/>
    <cellStyle name="_Копия Макроэкономика 2007_26.03.08_грн.ИП08 ПУ ГК ГВУ_ГК_гву_ Обоснование себестоимости 11.04.08  34" xfId="1022"/>
    <cellStyle name="_Копия Макроэкономика 2007_26.03.08_грн.ИП08 ПУ ГК ГВУ_ГК_гву_ Обоснование себестоимости 11.04.08  4" xfId="1023"/>
    <cellStyle name="_Копия Макроэкономика 2007_26.03.08_грн.ИП08 ПУ ГК ГВУ_ГК_гву_ Обоснование себестоимости 11.04.08  4 2" xfId="1024"/>
    <cellStyle name="_Копия Макроэкономика 2007_26.03.08_грн.ИП08 ПУ ГК ГВУ_ГК_гву_ Обоснование себестоимости 11.04.08  5" xfId="1025"/>
    <cellStyle name="_Копия Макроэкономика 2007_26.03.08_грн.ИП08 ПУ ГК ГВУ_ГК_гву_ Обоснование себестоимости 11.04.08  6" xfId="1026"/>
    <cellStyle name="_Копия Макроэкономика 2007_26.03.08_грн.ИП08 ПУ ГК ГВУ_ГК_гву_ Обоснование себестоимости 11.04.08  7" xfId="1027"/>
    <cellStyle name="_Копия Макроэкономика 2007_26.03.08_грн.ИП08 ПУ ГК ГВУ_ГК_гву_ Обоснование себестоимости 11.04.08  8" xfId="1028"/>
    <cellStyle name="_Копия Макроэкономика 2007_26.03.08_грн.ИП08 ПУ ГК ГВУ_ГК_гву_ Обоснование себестоимости 11.04.08  9" xfId="1029"/>
    <cellStyle name="_Копия Макроэкономика 2007_26.03.08_грн.ИП08 ПУ ГК ГВУ_ГК_гву_ Обоснование себестоимости 11.04.08 __М08_4мес_Модернизация УПК Терновская-ХЗ" xfId="1030"/>
    <cellStyle name="_Копия Макроэкономика 2007_26.03.08_грн.ИП08 ПУ ГК ГВУ_ГК_гву_ Обоснование себестоимости 11.04.08 __М08_4мес_Модернизация УПК Терновская-ХЗ 10" xfId="1031"/>
    <cellStyle name="_Копия Макроэкономика 2007_26.03.08_грн.ИП08 ПУ ГК ГВУ_ГК_гву_ Обоснование себестоимости 11.04.08 __М08_4мес_Модернизация УПК Терновская-ХЗ 11" xfId="1032"/>
    <cellStyle name="_Копия Макроэкономика 2007_26.03.08_грн.ИП08 ПУ ГК ГВУ_ГК_гву_ Обоснование себестоимости 11.04.08 __М08_4мес_Модернизация УПК Терновская-ХЗ 12" xfId="1033"/>
    <cellStyle name="_Копия Макроэкономика 2007_26.03.08_грн.ИП08 ПУ ГК ГВУ_ГК_гву_ Обоснование себестоимости 11.04.08 __М08_4мес_Модернизация УПК Терновская-ХЗ 13" xfId="1034"/>
    <cellStyle name="_Копия Макроэкономика 2007_26.03.08_грн.ИП08 ПУ ГК ГВУ_ГК_гву_ Обоснование себестоимости 11.04.08 __М08_4мес_Модернизация УПК Терновская-ХЗ 14" xfId="1035"/>
    <cellStyle name="_Копия Макроэкономика 2007_26.03.08_грн.ИП08 ПУ ГК ГВУ_ГК_гву_ Обоснование себестоимости 11.04.08 __М08_4мес_Модернизация УПК Терновская-ХЗ 15" xfId="1036"/>
    <cellStyle name="_Копия Макроэкономика 2007_26.03.08_грн.ИП08 ПУ ГК ГВУ_ГК_гву_ Обоснование себестоимости 11.04.08 __М08_4мес_Модернизация УПК Терновская-ХЗ 16" xfId="1037"/>
    <cellStyle name="_Копия Макроэкономика 2007_26.03.08_грн.ИП08 ПУ ГК ГВУ_ГК_гву_ Обоснование себестоимости 11.04.08 __М08_4мес_Модернизация УПК Терновская-ХЗ 17" xfId="1038"/>
    <cellStyle name="_Копия Макроэкономика 2007_26.03.08_грн.ИП08 ПУ ГК ГВУ_ГК_гву_ Обоснование себестоимости 11.04.08 __М08_4мес_Модернизация УПК Терновская-ХЗ 18" xfId="1039"/>
    <cellStyle name="_Копия Макроэкономика 2007_26.03.08_грн.ИП08 ПУ ГК ГВУ_ГК_гву_ Обоснование себестоимости 11.04.08 __М08_4мес_Модернизация УПК Терновская-ХЗ 19" xfId="1040"/>
    <cellStyle name="_Копия Макроэкономика 2007_26.03.08_грн.ИП08 ПУ ГК ГВУ_ГК_гву_ Обоснование себестоимости 11.04.08 __М08_4мес_Модернизация УПК Терновская-ХЗ 2" xfId="1041"/>
    <cellStyle name="_Копия Макроэкономика 2007_26.03.08_грн.ИП08 ПУ ГК ГВУ_ГК_гву_ Обоснование себестоимости 11.04.08 __М08_4мес_Модернизация УПК Терновская-ХЗ 2 2" xfId="1042"/>
    <cellStyle name="_Копия Макроэкономика 2007_26.03.08_грн.ИП08 ПУ ГК ГВУ_ГК_гву_ Обоснование себестоимости 11.04.08 __М08_4мес_Модернизация УПК Терновская-ХЗ 20" xfId="1043"/>
    <cellStyle name="_Копия Макроэкономика 2007_26.03.08_грн.ИП08 ПУ ГК ГВУ_ГК_гву_ Обоснование себестоимости 11.04.08 __М08_4мес_Модернизация УПК Терновская-ХЗ 21" xfId="1044"/>
    <cellStyle name="_Копия Макроэкономика 2007_26.03.08_грн.ИП08 ПУ ГК ГВУ_ГК_гву_ Обоснование себестоимости 11.04.08 __М08_4мес_Модернизация УПК Терновская-ХЗ 22" xfId="1045"/>
    <cellStyle name="_Копия Макроэкономика 2007_26.03.08_грн.ИП08 ПУ ГК ГВУ_ГК_гву_ Обоснование себестоимости 11.04.08 __М08_4мес_Модернизация УПК Терновская-ХЗ 23" xfId="1046"/>
    <cellStyle name="_Копия Макроэкономика 2007_26.03.08_грн.ИП08 ПУ ГК ГВУ_ГК_гву_ Обоснование себестоимости 11.04.08 __М08_4мес_Модернизация УПК Терновская-ХЗ 24" xfId="1047"/>
    <cellStyle name="_Копия Макроэкономика 2007_26.03.08_грн.ИП08 ПУ ГК ГВУ_ГК_гву_ Обоснование себестоимости 11.04.08 __М08_4мес_Модернизация УПК Терновская-ХЗ 25" xfId="1048"/>
    <cellStyle name="_Копия Макроэкономика 2007_26.03.08_грн.ИП08 ПУ ГК ГВУ_ГК_гву_ Обоснование себестоимости 11.04.08 __М08_4мес_Модернизация УПК Терновская-ХЗ 26" xfId="1049"/>
    <cellStyle name="_Копия Макроэкономика 2007_26.03.08_грн.ИП08 ПУ ГК ГВУ_ГК_гву_ Обоснование себестоимости 11.04.08 __М08_4мес_Модернизация УПК Терновская-ХЗ 27" xfId="1050"/>
    <cellStyle name="_Копия Макроэкономика 2007_26.03.08_грн.ИП08 ПУ ГК ГВУ_ГК_гву_ Обоснование себестоимости 11.04.08 __М08_4мес_Модернизация УПК Терновская-ХЗ 28" xfId="1051"/>
    <cellStyle name="_Копия Макроэкономика 2007_26.03.08_грн.ИП08 ПУ ГК ГВУ_ГК_гву_ Обоснование себестоимости 11.04.08 __М08_4мес_Модернизация УПК Терновская-ХЗ 29" xfId="1052"/>
    <cellStyle name="_Копия Макроэкономика 2007_26.03.08_грн.ИП08 ПУ ГК ГВУ_ГК_гву_ Обоснование себестоимости 11.04.08 __М08_4мес_Модернизация УПК Терновская-ХЗ 3" xfId="1053"/>
    <cellStyle name="_Копия Макроэкономика 2007_26.03.08_грн.ИП08 ПУ ГК ГВУ_ГК_гву_ Обоснование себестоимости 11.04.08 __М08_4мес_Модернизация УПК Терновская-ХЗ 3 2" xfId="1054"/>
    <cellStyle name="_Копия Макроэкономика 2007_26.03.08_грн.ИП08 ПУ ГК ГВУ_ГК_гву_ Обоснование себестоимости 11.04.08 __М08_4мес_Модернизация УПК Терновская-ХЗ 30" xfId="1055"/>
    <cellStyle name="_Копия Макроэкономика 2007_26.03.08_грн.ИП08 ПУ ГК ГВУ_ГК_гву_ Обоснование себестоимости 11.04.08 __М08_4мес_Модернизация УПК Терновская-ХЗ 31" xfId="1056"/>
    <cellStyle name="_Копия Макроэкономика 2007_26.03.08_грн.ИП08 ПУ ГК ГВУ_ГК_гву_ Обоснование себестоимости 11.04.08 __М08_4мес_Модернизация УПК Терновская-ХЗ 32" xfId="1057"/>
    <cellStyle name="_Копия Макроэкономика 2007_26.03.08_грн.ИП08 ПУ ГК ГВУ_ГК_гву_ Обоснование себестоимости 11.04.08 __М08_4мес_Модернизация УПК Терновская-ХЗ 33" xfId="1058"/>
    <cellStyle name="_Копия Макроэкономика 2007_26.03.08_грн.ИП08 ПУ ГК ГВУ_ГК_гву_ Обоснование себестоимости 11.04.08 __М08_4мес_Модернизация УПК Терновская-ХЗ 34" xfId="1059"/>
    <cellStyle name="_Копия Макроэкономика 2007_26.03.08_грн.ИП08 ПУ ГК ГВУ_ГК_гву_ Обоснование себестоимости 11.04.08 __М08_4мес_Модернизация УПК Терновская-ХЗ 4" xfId="1060"/>
    <cellStyle name="_Копия Макроэкономика 2007_26.03.08_грн.ИП08 ПУ ГК ГВУ_ГК_гву_ Обоснование себестоимости 11.04.08 __М08_4мес_Модернизация УПК Терновская-ХЗ 4 2" xfId="1061"/>
    <cellStyle name="_Копия Макроэкономика 2007_26.03.08_грн.ИП08 ПУ ГК ГВУ_ГК_гву_ Обоснование себестоимости 11.04.08 __М08_4мес_Модернизация УПК Терновская-ХЗ 5" xfId="1062"/>
    <cellStyle name="_Копия Макроэкономика 2007_26.03.08_грн.ИП08 ПУ ГК ГВУ_ГК_гву_ Обоснование себестоимости 11.04.08 __М08_4мес_Модернизация УПК Терновская-ХЗ 6" xfId="1063"/>
    <cellStyle name="_Копия Макроэкономика 2007_26.03.08_грн.ИП08 ПУ ГК ГВУ_ГК_гву_ Обоснование себестоимости 11.04.08 __М08_4мес_Модернизация УПК Терновская-ХЗ 7" xfId="1064"/>
    <cellStyle name="_Копия Макроэкономика 2007_26.03.08_грн.ИП08 ПУ ГК ГВУ_ГК_гву_ Обоснование себестоимости 11.04.08 __М08_4мес_Модернизация УПК Терновская-ХЗ 8" xfId="1065"/>
    <cellStyle name="_Копия Макроэкономика 2007_26.03.08_грн.ИП08 ПУ ГК ГВУ_ГК_гву_ Обоснование себестоимости 11.04.08 __М08_4мес_Модернизация УПК Терновская-ХЗ 9" xfId="1066"/>
    <cellStyle name="_Копия Макроэкономика 2007_26.03.08_грн.ИП08 ПУ ГК ГВУ_ГК_гву_ Обоснование себестоимости 11.04.08 _Книга1" xfId="1067"/>
    <cellStyle name="_Копия Макроэкономика 2007_26.03.08_грн.ИП08 ПУ ГК ГВУ_ГК_гву_ Обоснование себестоимости 11.04.08 _Книга1 10" xfId="1068"/>
    <cellStyle name="_Копия Макроэкономика 2007_26.03.08_грн.ИП08 ПУ ГК ГВУ_ГК_гву_ Обоснование себестоимости 11.04.08 _Книга1 11" xfId="1069"/>
    <cellStyle name="_Копия Макроэкономика 2007_26.03.08_грн.ИП08 ПУ ГК ГВУ_ГК_гву_ Обоснование себестоимости 11.04.08 _Книга1 12" xfId="1070"/>
    <cellStyle name="_Копия Макроэкономика 2007_26.03.08_грн.ИП08 ПУ ГК ГВУ_ГК_гву_ Обоснование себестоимости 11.04.08 _Книга1 13" xfId="1071"/>
    <cellStyle name="_Копия Макроэкономика 2007_26.03.08_грн.ИП08 ПУ ГК ГВУ_ГК_гву_ Обоснование себестоимости 11.04.08 _Книга1 14" xfId="1072"/>
    <cellStyle name="_Копия Макроэкономика 2007_26.03.08_грн.ИП08 ПУ ГК ГВУ_ГК_гву_ Обоснование себестоимости 11.04.08 _Книга1 15" xfId="1073"/>
    <cellStyle name="_Копия Макроэкономика 2007_26.03.08_грн.ИП08 ПУ ГК ГВУ_ГК_гву_ Обоснование себестоимости 11.04.08 _Книга1 16" xfId="1074"/>
    <cellStyle name="_Копия Макроэкономика 2007_26.03.08_грн.ИП08 ПУ ГК ГВУ_ГК_гву_ Обоснование себестоимости 11.04.08 _Книга1 17" xfId="1075"/>
    <cellStyle name="_Копия Макроэкономика 2007_26.03.08_грн.ИП08 ПУ ГК ГВУ_ГК_гву_ Обоснование себестоимости 11.04.08 _Книга1 18" xfId="1076"/>
    <cellStyle name="_Копия Макроэкономика 2007_26.03.08_грн.ИП08 ПУ ГК ГВУ_ГК_гву_ Обоснование себестоимости 11.04.08 _Книга1 19" xfId="1077"/>
    <cellStyle name="_Копия Макроэкономика 2007_26.03.08_грн.ИП08 ПУ ГК ГВУ_ГК_гву_ Обоснование себестоимости 11.04.08 _Книга1 2" xfId="1078"/>
    <cellStyle name="_Копия Макроэкономика 2007_26.03.08_грн.ИП08 ПУ ГК ГВУ_ГК_гву_ Обоснование себестоимости 11.04.08 _Книга1 2 2" xfId="1079"/>
    <cellStyle name="_Копия Макроэкономика 2007_26.03.08_грн.ИП08 ПУ ГК ГВУ_ГК_гву_ Обоснование себестоимости 11.04.08 _Книга1 20" xfId="1080"/>
    <cellStyle name="_Копия Макроэкономика 2007_26.03.08_грн.ИП08 ПУ ГК ГВУ_ГК_гву_ Обоснование себестоимости 11.04.08 _Книга1 21" xfId="1081"/>
    <cellStyle name="_Копия Макроэкономика 2007_26.03.08_грн.ИП08 ПУ ГК ГВУ_ГК_гву_ Обоснование себестоимости 11.04.08 _Книга1 22" xfId="1082"/>
    <cellStyle name="_Копия Макроэкономика 2007_26.03.08_грн.ИП08 ПУ ГК ГВУ_ГК_гву_ Обоснование себестоимости 11.04.08 _Книга1 23" xfId="1083"/>
    <cellStyle name="_Копия Макроэкономика 2007_26.03.08_грн.ИП08 ПУ ГК ГВУ_ГК_гву_ Обоснование себестоимости 11.04.08 _Книга1 24" xfId="1084"/>
    <cellStyle name="_Копия Макроэкономика 2007_26.03.08_грн.ИП08 ПУ ГК ГВУ_ГК_гву_ Обоснование себестоимости 11.04.08 _Книга1 25" xfId="1085"/>
    <cellStyle name="_Копия Макроэкономика 2007_26.03.08_грн.ИП08 ПУ ГК ГВУ_ГК_гву_ Обоснование себестоимости 11.04.08 _Книга1 26" xfId="1086"/>
    <cellStyle name="_Копия Макроэкономика 2007_26.03.08_грн.ИП08 ПУ ГК ГВУ_ГК_гву_ Обоснование себестоимости 11.04.08 _Книга1 27" xfId="1087"/>
    <cellStyle name="_Копия Макроэкономика 2007_26.03.08_грн.ИП08 ПУ ГК ГВУ_ГК_гву_ Обоснование себестоимости 11.04.08 _Книга1 28" xfId="1088"/>
    <cellStyle name="_Копия Макроэкономика 2007_26.03.08_грн.ИП08 ПУ ГК ГВУ_ГК_гву_ Обоснование себестоимости 11.04.08 _Книга1 29" xfId="1089"/>
    <cellStyle name="_Копия Макроэкономика 2007_26.03.08_грн.ИП08 ПУ ГК ГВУ_ГК_гву_ Обоснование себестоимости 11.04.08 _Книга1 3" xfId="1090"/>
    <cellStyle name="_Копия Макроэкономика 2007_26.03.08_грн.ИП08 ПУ ГК ГВУ_ГК_гву_ Обоснование себестоимости 11.04.08 _Книга1 3 2" xfId="1091"/>
    <cellStyle name="_Копия Макроэкономика 2007_26.03.08_грн.ИП08 ПУ ГК ГВУ_ГК_гву_ Обоснование себестоимости 11.04.08 _Книга1 30" xfId="1092"/>
    <cellStyle name="_Копия Макроэкономика 2007_26.03.08_грн.ИП08 ПУ ГК ГВУ_ГК_гву_ Обоснование себестоимости 11.04.08 _Книга1 31" xfId="1093"/>
    <cellStyle name="_Копия Макроэкономика 2007_26.03.08_грн.ИП08 ПУ ГК ГВУ_ГК_гву_ Обоснование себестоимости 11.04.08 _Книга1 32" xfId="1094"/>
    <cellStyle name="_Копия Макроэкономика 2007_26.03.08_грн.ИП08 ПУ ГК ГВУ_ГК_гву_ Обоснование себестоимости 11.04.08 _Книга1 33" xfId="1095"/>
    <cellStyle name="_Копия Макроэкономика 2007_26.03.08_грн.ИП08 ПУ ГК ГВУ_ГК_гву_ Обоснование себестоимости 11.04.08 _Книга1 34" xfId="1096"/>
    <cellStyle name="_Копия Макроэкономика 2007_26.03.08_грн.ИП08 ПУ ГК ГВУ_ГК_гву_ Обоснование себестоимости 11.04.08 _Книга1 4" xfId="1097"/>
    <cellStyle name="_Копия Макроэкономика 2007_26.03.08_грн.ИП08 ПУ ГК ГВУ_ГК_гву_ Обоснование себестоимости 11.04.08 _Книга1 4 2" xfId="1098"/>
    <cellStyle name="_Копия Макроэкономика 2007_26.03.08_грн.ИП08 ПУ ГК ГВУ_ГК_гву_ Обоснование себестоимости 11.04.08 _Книга1 5" xfId="1099"/>
    <cellStyle name="_Копия Макроэкономика 2007_26.03.08_грн.ИП08 ПУ ГК ГВУ_ГК_гву_ Обоснование себестоимости 11.04.08 _Книга1 6" xfId="1100"/>
    <cellStyle name="_Копия Макроэкономика 2007_26.03.08_грн.ИП08 ПУ ГК ГВУ_ГК_гву_ Обоснование себестоимости 11.04.08 _Книга1 7" xfId="1101"/>
    <cellStyle name="_Копия Макроэкономика 2007_26.03.08_грн.ИП08 ПУ ГК ГВУ_ГК_гву_ Обоснование себестоимости 11.04.08 _Книга1 8" xfId="1102"/>
    <cellStyle name="_Копия Макроэкономика 2007_26.03.08_грн.ИП08 ПУ ГК ГВУ_ГК_гву_ Обоснование себестоимости 11.04.08 _Книга1 9" xfId="1103"/>
    <cellStyle name="_Копия Макроэкономика 2007_26.03.08_грн.ИП08 ПУ ГК ГВУ_Книга1" xfId="1104"/>
    <cellStyle name="_Копия Макроэкономика 2007_26.03.08_грн.ИП08 ПУ ГК ГВУ_Книга1 10" xfId="1105"/>
    <cellStyle name="_Копия Макроэкономика 2007_26.03.08_грн.ИП08 ПУ ГК ГВУ_Книга1 11" xfId="1106"/>
    <cellStyle name="_Копия Макроэкономика 2007_26.03.08_грн.ИП08 ПУ ГК ГВУ_Книга1 12" xfId="1107"/>
    <cellStyle name="_Копия Макроэкономика 2007_26.03.08_грн.ИП08 ПУ ГК ГВУ_Книга1 13" xfId="1108"/>
    <cellStyle name="_Копия Макроэкономика 2007_26.03.08_грн.ИП08 ПУ ГК ГВУ_Книга1 14" xfId="1109"/>
    <cellStyle name="_Копия Макроэкономика 2007_26.03.08_грн.ИП08 ПУ ГК ГВУ_Книга1 15" xfId="1110"/>
    <cellStyle name="_Копия Макроэкономика 2007_26.03.08_грн.ИП08 ПУ ГК ГВУ_Книга1 16" xfId="1111"/>
    <cellStyle name="_Копия Макроэкономика 2007_26.03.08_грн.ИП08 ПУ ГК ГВУ_Книга1 17" xfId="1112"/>
    <cellStyle name="_Копия Макроэкономика 2007_26.03.08_грн.ИП08 ПУ ГК ГВУ_Книга1 18" xfId="1113"/>
    <cellStyle name="_Копия Макроэкономика 2007_26.03.08_грн.ИП08 ПУ ГК ГВУ_Книга1 19" xfId="1114"/>
    <cellStyle name="_Копия Макроэкономика 2007_26.03.08_грн.ИП08 ПУ ГК ГВУ_Книга1 2" xfId="1115"/>
    <cellStyle name="_Копия Макроэкономика 2007_26.03.08_грн.ИП08 ПУ ГК ГВУ_Книга1 2 2" xfId="1116"/>
    <cellStyle name="_Копия Макроэкономика 2007_26.03.08_грн.ИП08 ПУ ГК ГВУ_Книга1 20" xfId="1117"/>
    <cellStyle name="_Копия Макроэкономика 2007_26.03.08_грн.ИП08 ПУ ГК ГВУ_Книга1 21" xfId="1118"/>
    <cellStyle name="_Копия Макроэкономика 2007_26.03.08_грн.ИП08 ПУ ГК ГВУ_Книга1 22" xfId="1119"/>
    <cellStyle name="_Копия Макроэкономика 2007_26.03.08_грн.ИП08 ПУ ГК ГВУ_Книга1 23" xfId="1120"/>
    <cellStyle name="_Копия Макроэкономика 2007_26.03.08_грн.ИП08 ПУ ГК ГВУ_Книга1 24" xfId="1121"/>
    <cellStyle name="_Копия Макроэкономика 2007_26.03.08_грн.ИП08 ПУ ГК ГВУ_Книга1 25" xfId="1122"/>
    <cellStyle name="_Копия Макроэкономика 2007_26.03.08_грн.ИП08 ПУ ГК ГВУ_Книга1 26" xfId="1123"/>
    <cellStyle name="_Копия Макроэкономика 2007_26.03.08_грн.ИП08 ПУ ГК ГВУ_Книга1 27" xfId="1124"/>
    <cellStyle name="_Копия Макроэкономика 2007_26.03.08_грн.ИП08 ПУ ГК ГВУ_Книга1 28" xfId="1125"/>
    <cellStyle name="_Копия Макроэкономика 2007_26.03.08_грн.ИП08 ПУ ГК ГВУ_Книга1 29" xfId="1126"/>
    <cellStyle name="_Копия Макроэкономика 2007_26.03.08_грн.ИП08 ПУ ГК ГВУ_Книга1 3" xfId="1127"/>
    <cellStyle name="_Копия Макроэкономика 2007_26.03.08_грн.ИП08 ПУ ГК ГВУ_Книга1 3 2" xfId="1128"/>
    <cellStyle name="_Копия Макроэкономика 2007_26.03.08_грн.ИП08 ПУ ГК ГВУ_Книга1 30" xfId="1129"/>
    <cellStyle name="_Копия Макроэкономика 2007_26.03.08_грн.ИП08 ПУ ГК ГВУ_Книга1 31" xfId="1130"/>
    <cellStyle name="_Копия Макроэкономика 2007_26.03.08_грн.ИП08 ПУ ГК ГВУ_Книга1 32" xfId="1131"/>
    <cellStyle name="_Копия Макроэкономика 2007_26.03.08_грн.ИП08 ПУ ГК ГВУ_Книга1 33" xfId="1132"/>
    <cellStyle name="_Копия Макроэкономика 2007_26.03.08_грн.ИП08 ПУ ГК ГВУ_Книга1 34" xfId="1133"/>
    <cellStyle name="_Копия Макроэкономика 2007_26.03.08_грн.ИП08 ПУ ГК ГВУ_Книга1 4" xfId="1134"/>
    <cellStyle name="_Копия Макроэкономика 2007_26.03.08_грн.ИП08 ПУ ГК ГВУ_Книга1 4 2" xfId="1135"/>
    <cellStyle name="_Копия Макроэкономика 2007_26.03.08_грн.ИП08 ПУ ГК ГВУ_Книга1 5" xfId="1136"/>
    <cellStyle name="_Копия Макроэкономика 2007_26.03.08_грн.ИП08 ПУ ГК ГВУ_Книга1 6" xfId="1137"/>
    <cellStyle name="_Копия Макроэкономика 2007_26.03.08_грн.ИП08 ПУ ГК ГВУ_Книга1 7" xfId="1138"/>
    <cellStyle name="_Копия Макроэкономика 2007_26.03.08_грн.ИП08 ПУ ГК ГВУ_Книга1 8" xfId="1139"/>
    <cellStyle name="_Копия Макроэкономика 2007_26.03.08_грн.ИП08 ПУ ГК ГВУ_Книга1 9" xfId="1140"/>
    <cellStyle name="_Копия Макроэкономика 2007_26.03.08_грн.ИП08 ПУ ГК ГВУ_Обоснование себестоимости (7)" xfId="1141"/>
    <cellStyle name="_Копия Макроэкономика 2007_26.03.08_грн.ИП08 ПУ ГК ГВУ_Обоснование себестоимости (7) 10" xfId="1142"/>
    <cellStyle name="_Копия Макроэкономика 2007_26.03.08_грн.ИП08 ПУ ГК ГВУ_Обоснование себестоимости (7) 11" xfId="1143"/>
    <cellStyle name="_Копия Макроэкономика 2007_26.03.08_грн.ИП08 ПУ ГК ГВУ_Обоснование себестоимости (7) 12" xfId="1144"/>
    <cellStyle name="_Копия Макроэкономика 2007_26.03.08_грн.ИП08 ПУ ГК ГВУ_Обоснование себестоимости (7) 13" xfId="1145"/>
    <cellStyle name="_Копия Макроэкономика 2007_26.03.08_грн.ИП08 ПУ ГК ГВУ_Обоснование себестоимости (7) 14" xfId="1146"/>
    <cellStyle name="_Копия Макроэкономика 2007_26.03.08_грн.ИП08 ПУ ГК ГВУ_Обоснование себестоимости (7) 15" xfId="1147"/>
    <cellStyle name="_Копия Макроэкономика 2007_26.03.08_грн.ИП08 ПУ ГК ГВУ_Обоснование себестоимости (7) 16" xfId="1148"/>
    <cellStyle name="_Копия Макроэкономика 2007_26.03.08_грн.ИП08 ПУ ГК ГВУ_Обоснование себестоимости (7) 17" xfId="1149"/>
    <cellStyle name="_Копия Макроэкономика 2007_26.03.08_грн.ИП08 ПУ ГК ГВУ_Обоснование себестоимости (7) 18" xfId="1150"/>
    <cellStyle name="_Копия Макроэкономика 2007_26.03.08_грн.ИП08 ПУ ГК ГВУ_Обоснование себестоимости (7) 19" xfId="1151"/>
    <cellStyle name="_Копия Макроэкономика 2007_26.03.08_грн.ИП08 ПУ ГК ГВУ_Обоснование себестоимости (7) 2" xfId="1152"/>
    <cellStyle name="_Копия Макроэкономика 2007_26.03.08_грн.ИП08 ПУ ГК ГВУ_Обоснование себестоимости (7) 2 2" xfId="1153"/>
    <cellStyle name="_Копия Макроэкономика 2007_26.03.08_грн.ИП08 ПУ ГК ГВУ_Обоснование себестоимости (7) 20" xfId="1154"/>
    <cellStyle name="_Копия Макроэкономика 2007_26.03.08_грн.ИП08 ПУ ГК ГВУ_Обоснование себестоимости (7) 21" xfId="1155"/>
    <cellStyle name="_Копия Макроэкономика 2007_26.03.08_грн.ИП08 ПУ ГК ГВУ_Обоснование себестоимости (7) 22" xfId="1156"/>
    <cellStyle name="_Копия Макроэкономика 2007_26.03.08_грн.ИП08 ПУ ГК ГВУ_Обоснование себестоимости (7) 23" xfId="1157"/>
    <cellStyle name="_Копия Макроэкономика 2007_26.03.08_грн.ИП08 ПУ ГК ГВУ_Обоснование себестоимости (7) 24" xfId="1158"/>
    <cellStyle name="_Копия Макроэкономика 2007_26.03.08_грн.ИП08 ПУ ГК ГВУ_Обоснование себестоимости (7) 25" xfId="1159"/>
    <cellStyle name="_Копия Макроэкономика 2007_26.03.08_грн.ИП08 ПУ ГК ГВУ_Обоснование себестоимости (7) 26" xfId="1160"/>
    <cellStyle name="_Копия Макроэкономика 2007_26.03.08_грн.ИП08 ПУ ГК ГВУ_Обоснование себестоимости (7) 27" xfId="1161"/>
    <cellStyle name="_Копия Макроэкономика 2007_26.03.08_грн.ИП08 ПУ ГК ГВУ_Обоснование себестоимости (7) 28" xfId="1162"/>
    <cellStyle name="_Копия Макроэкономика 2007_26.03.08_грн.ИП08 ПУ ГК ГВУ_Обоснование себестоимости (7) 29" xfId="1163"/>
    <cellStyle name="_Копия Макроэкономика 2007_26.03.08_грн.ИП08 ПУ ГК ГВУ_Обоснование себестоимости (7) 3" xfId="1164"/>
    <cellStyle name="_Копия Макроэкономика 2007_26.03.08_грн.ИП08 ПУ ГК ГВУ_Обоснование себестоимости (7) 3 2" xfId="1165"/>
    <cellStyle name="_Копия Макроэкономика 2007_26.03.08_грн.ИП08 ПУ ГК ГВУ_Обоснование себестоимости (7) 30" xfId="1166"/>
    <cellStyle name="_Копия Макроэкономика 2007_26.03.08_грн.ИП08 ПУ ГК ГВУ_Обоснование себестоимости (7) 31" xfId="1167"/>
    <cellStyle name="_Копия Макроэкономика 2007_26.03.08_грн.ИП08 ПУ ГК ГВУ_Обоснование себестоимости (7) 32" xfId="1168"/>
    <cellStyle name="_Копия Макроэкономика 2007_26.03.08_грн.ИП08 ПУ ГК ГВУ_Обоснование себестоимости (7) 33" xfId="1169"/>
    <cellStyle name="_Копия Макроэкономика 2007_26.03.08_грн.ИП08 ПУ ГК ГВУ_Обоснование себестоимости (7) 34" xfId="1170"/>
    <cellStyle name="_Копия Макроэкономика 2007_26.03.08_грн.ИП08 ПУ ГК ГВУ_Обоснование себестоимости (7) 4" xfId="1171"/>
    <cellStyle name="_Копия Макроэкономика 2007_26.03.08_грн.ИП08 ПУ ГК ГВУ_Обоснование себестоимости (7) 4 2" xfId="1172"/>
    <cellStyle name="_Копия Макроэкономика 2007_26.03.08_грн.ИП08 ПУ ГК ГВУ_Обоснование себестоимости (7) 5" xfId="1173"/>
    <cellStyle name="_Копия Макроэкономика 2007_26.03.08_грн.ИП08 ПУ ГК ГВУ_Обоснование себестоимости (7) 6" xfId="1174"/>
    <cellStyle name="_Копия Макроэкономика 2007_26.03.08_грн.ИП08 ПУ ГК ГВУ_Обоснование себестоимости (7) 7" xfId="1175"/>
    <cellStyle name="_Копия Макроэкономика 2007_26.03.08_грн.ИП08 ПУ ГК ГВУ_Обоснование себестоимости (7) 8" xfId="1176"/>
    <cellStyle name="_Копия Макроэкономика 2007_26.03.08_грн.ИП08 ПУ ГК ГВУ_Обоснование себестоимости (7) 9" xfId="1177"/>
    <cellStyle name="_Копия Макроэкономика 2007_26.03.08_грн.ИП08 ПУ ГК ГВУ_Обоснование себестоимости (7)__М08_4мес_Модернизация УПК Терновская-ХЗ" xfId="1178"/>
    <cellStyle name="_Копия Макроэкономика 2007_26.03.08_грн.ИП08 ПУ ГК ГВУ_Обоснование себестоимости (7)__М08_4мес_Модернизация УПК Терновская-ХЗ 10" xfId="1179"/>
    <cellStyle name="_Копия Макроэкономика 2007_26.03.08_грн.ИП08 ПУ ГК ГВУ_Обоснование себестоимости (7)__М08_4мес_Модернизация УПК Терновская-ХЗ 11" xfId="1180"/>
    <cellStyle name="_Копия Макроэкономика 2007_26.03.08_грн.ИП08 ПУ ГК ГВУ_Обоснование себестоимости (7)__М08_4мес_Модернизация УПК Терновская-ХЗ 12" xfId="1181"/>
    <cellStyle name="_Копия Макроэкономика 2007_26.03.08_грн.ИП08 ПУ ГК ГВУ_Обоснование себестоимости (7)__М08_4мес_Модернизация УПК Терновская-ХЗ 13" xfId="1182"/>
    <cellStyle name="_Копия Макроэкономика 2007_26.03.08_грн.ИП08 ПУ ГК ГВУ_Обоснование себестоимости (7)__М08_4мес_Модернизация УПК Терновская-ХЗ 14" xfId="1183"/>
    <cellStyle name="_Копия Макроэкономика 2007_26.03.08_грн.ИП08 ПУ ГК ГВУ_Обоснование себестоимости (7)__М08_4мес_Модернизация УПК Терновская-ХЗ 15" xfId="1184"/>
    <cellStyle name="_Копия Макроэкономика 2007_26.03.08_грн.ИП08 ПУ ГК ГВУ_Обоснование себестоимости (7)__М08_4мес_Модернизация УПК Терновская-ХЗ 16" xfId="1185"/>
    <cellStyle name="_Копия Макроэкономика 2007_26.03.08_грн.ИП08 ПУ ГК ГВУ_Обоснование себестоимости (7)__М08_4мес_Модернизация УПК Терновская-ХЗ 17" xfId="1186"/>
    <cellStyle name="_Копия Макроэкономика 2007_26.03.08_грн.ИП08 ПУ ГК ГВУ_Обоснование себестоимости (7)__М08_4мес_Модернизация УПК Терновская-ХЗ 18" xfId="1187"/>
    <cellStyle name="_Копия Макроэкономика 2007_26.03.08_грн.ИП08 ПУ ГК ГВУ_Обоснование себестоимости (7)__М08_4мес_Модернизация УПК Терновская-ХЗ 19" xfId="1188"/>
    <cellStyle name="_Копия Макроэкономика 2007_26.03.08_грн.ИП08 ПУ ГК ГВУ_Обоснование себестоимости (7)__М08_4мес_Модернизация УПК Терновская-ХЗ 2" xfId="1189"/>
    <cellStyle name="_Копия Макроэкономика 2007_26.03.08_грн.ИП08 ПУ ГК ГВУ_Обоснование себестоимости (7)__М08_4мес_Модернизация УПК Терновская-ХЗ 2 2" xfId="1190"/>
    <cellStyle name="_Копия Макроэкономика 2007_26.03.08_грн.ИП08 ПУ ГК ГВУ_Обоснование себестоимости (7)__М08_4мес_Модернизация УПК Терновская-ХЗ 20" xfId="1191"/>
    <cellStyle name="_Копия Макроэкономика 2007_26.03.08_грн.ИП08 ПУ ГК ГВУ_Обоснование себестоимости (7)__М08_4мес_Модернизация УПК Терновская-ХЗ 21" xfId="1192"/>
    <cellStyle name="_Копия Макроэкономика 2007_26.03.08_грн.ИП08 ПУ ГК ГВУ_Обоснование себестоимости (7)__М08_4мес_Модернизация УПК Терновская-ХЗ 22" xfId="1193"/>
    <cellStyle name="_Копия Макроэкономика 2007_26.03.08_грн.ИП08 ПУ ГК ГВУ_Обоснование себестоимости (7)__М08_4мес_Модернизация УПК Терновская-ХЗ 23" xfId="1194"/>
    <cellStyle name="_Копия Макроэкономика 2007_26.03.08_грн.ИП08 ПУ ГК ГВУ_Обоснование себестоимости (7)__М08_4мес_Модернизация УПК Терновская-ХЗ 24" xfId="1195"/>
    <cellStyle name="_Копия Макроэкономика 2007_26.03.08_грн.ИП08 ПУ ГК ГВУ_Обоснование себестоимости (7)__М08_4мес_Модернизация УПК Терновская-ХЗ 25" xfId="1196"/>
    <cellStyle name="_Копия Макроэкономика 2007_26.03.08_грн.ИП08 ПУ ГК ГВУ_Обоснование себестоимости (7)__М08_4мес_Модернизация УПК Терновская-ХЗ 26" xfId="1197"/>
    <cellStyle name="_Копия Макроэкономика 2007_26.03.08_грн.ИП08 ПУ ГК ГВУ_Обоснование себестоимости (7)__М08_4мес_Модернизация УПК Терновская-ХЗ 27" xfId="1198"/>
    <cellStyle name="_Копия Макроэкономика 2007_26.03.08_грн.ИП08 ПУ ГК ГВУ_Обоснование себестоимости (7)__М08_4мес_Модернизация УПК Терновская-ХЗ 28" xfId="1199"/>
    <cellStyle name="_Копия Макроэкономика 2007_26.03.08_грн.ИП08 ПУ ГК ГВУ_Обоснование себестоимости (7)__М08_4мес_Модернизация УПК Терновская-ХЗ 29" xfId="1200"/>
    <cellStyle name="_Копия Макроэкономика 2007_26.03.08_грн.ИП08 ПУ ГК ГВУ_Обоснование себестоимости (7)__М08_4мес_Модернизация УПК Терновская-ХЗ 3" xfId="1201"/>
    <cellStyle name="_Копия Макроэкономика 2007_26.03.08_грн.ИП08 ПУ ГК ГВУ_Обоснование себестоимости (7)__М08_4мес_Модернизация УПК Терновская-ХЗ 3 2" xfId="1202"/>
    <cellStyle name="_Копия Макроэкономика 2007_26.03.08_грн.ИП08 ПУ ГК ГВУ_Обоснование себестоимости (7)__М08_4мес_Модернизация УПК Терновская-ХЗ 30" xfId="1203"/>
    <cellStyle name="_Копия Макроэкономика 2007_26.03.08_грн.ИП08 ПУ ГК ГВУ_Обоснование себестоимости (7)__М08_4мес_Модернизация УПК Терновская-ХЗ 31" xfId="1204"/>
    <cellStyle name="_Копия Макроэкономика 2007_26.03.08_грн.ИП08 ПУ ГК ГВУ_Обоснование себестоимости (7)__М08_4мес_Модернизация УПК Терновская-ХЗ 32" xfId="1205"/>
    <cellStyle name="_Копия Макроэкономика 2007_26.03.08_грн.ИП08 ПУ ГК ГВУ_Обоснование себестоимости (7)__М08_4мес_Модернизация УПК Терновская-ХЗ 33" xfId="1206"/>
    <cellStyle name="_Копия Макроэкономика 2007_26.03.08_грн.ИП08 ПУ ГК ГВУ_Обоснование себестоимости (7)__М08_4мес_Модернизация УПК Терновская-ХЗ 34" xfId="1207"/>
    <cellStyle name="_Копия Макроэкономика 2007_26.03.08_грн.ИП08 ПУ ГК ГВУ_Обоснование себестоимости (7)__М08_4мес_Модернизация УПК Терновская-ХЗ 4" xfId="1208"/>
    <cellStyle name="_Копия Макроэкономика 2007_26.03.08_грн.ИП08 ПУ ГК ГВУ_Обоснование себестоимости (7)__М08_4мес_Модернизация УПК Терновская-ХЗ 4 2" xfId="1209"/>
    <cellStyle name="_Копия Макроэкономика 2007_26.03.08_грн.ИП08 ПУ ГК ГВУ_Обоснование себестоимости (7)__М08_4мес_Модернизация УПК Терновская-ХЗ 5" xfId="1210"/>
    <cellStyle name="_Копия Макроэкономика 2007_26.03.08_грн.ИП08 ПУ ГК ГВУ_Обоснование себестоимости (7)__М08_4мес_Модернизация УПК Терновская-ХЗ 6" xfId="1211"/>
    <cellStyle name="_Копия Макроэкономика 2007_26.03.08_грн.ИП08 ПУ ГК ГВУ_Обоснование себестоимости (7)__М08_4мес_Модернизация УПК Терновская-ХЗ 7" xfId="1212"/>
    <cellStyle name="_Копия Макроэкономика 2007_26.03.08_грн.ИП08 ПУ ГК ГВУ_Обоснование себестоимости (7)__М08_4мес_Модернизация УПК Терновская-ХЗ 8" xfId="1213"/>
    <cellStyle name="_Копия Макроэкономика 2007_26.03.08_грн.ИП08 ПУ ГК ГВУ_Обоснование себестоимости (7)__М08_4мес_Модернизация УПК Терновская-ХЗ 9" xfId="1214"/>
    <cellStyle name="_Копия Макроэкономика 2007_26.03.08_грн.ИП08 ПУ ГК ГВУ_Обоснование себестоимости (7)_Setup" xfId="1215"/>
    <cellStyle name="_Копия Макроэкономика 2007_26.03.08_грн.ИП08 ПУ ГК ГВУ_Обоснование себестоимости (7)_Книга1" xfId="1216"/>
    <cellStyle name="_Копия Макроэкономика 2007_26.03.08_грн.ИП08 ПУ ГК ГВУ_Обоснование себестоимости (7)_Книга1 10" xfId="1217"/>
    <cellStyle name="_Копия Макроэкономика 2007_26.03.08_грн.ИП08 ПУ ГК ГВУ_Обоснование себестоимости (7)_Книга1 11" xfId="1218"/>
    <cellStyle name="_Копия Макроэкономика 2007_26.03.08_грн.ИП08 ПУ ГК ГВУ_Обоснование себестоимости (7)_Книга1 12" xfId="1219"/>
    <cellStyle name="_Копия Макроэкономика 2007_26.03.08_грн.ИП08 ПУ ГК ГВУ_Обоснование себестоимости (7)_Книга1 13" xfId="1220"/>
    <cellStyle name="_Копия Макроэкономика 2007_26.03.08_грн.ИП08 ПУ ГК ГВУ_Обоснование себестоимости (7)_Книга1 14" xfId="1221"/>
    <cellStyle name="_Копия Макроэкономика 2007_26.03.08_грн.ИП08 ПУ ГК ГВУ_Обоснование себестоимости (7)_Книга1 15" xfId="1222"/>
    <cellStyle name="_Копия Макроэкономика 2007_26.03.08_грн.ИП08 ПУ ГК ГВУ_Обоснование себестоимости (7)_Книга1 16" xfId="1223"/>
    <cellStyle name="_Копия Макроэкономика 2007_26.03.08_грн.ИП08 ПУ ГК ГВУ_Обоснование себестоимости (7)_Книга1 17" xfId="1224"/>
    <cellStyle name="_Копия Макроэкономика 2007_26.03.08_грн.ИП08 ПУ ГК ГВУ_Обоснование себестоимости (7)_Книга1 18" xfId="1225"/>
    <cellStyle name="_Копия Макроэкономика 2007_26.03.08_грн.ИП08 ПУ ГК ГВУ_Обоснование себестоимости (7)_Книга1 19" xfId="1226"/>
    <cellStyle name="_Копия Макроэкономика 2007_26.03.08_грн.ИП08 ПУ ГК ГВУ_Обоснование себестоимости (7)_Книга1 2" xfId="1227"/>
    <cellStyle name="_Копия Макроэкономика 2007_26.03.08_грн.ИП08 ПУ ГК ГВУ_Обоснование себестоимости (7)_Книга1 2 2" xfId="1228"/>
    <cellStyle name="_Копия Макроэкономика 2007_26.03.08_грн.ИП08 ПУ ГК ГВУ_Обоснование себестоимости (7)_Книга1 20" xfId="1229"/>
    <cellStyle name="_Копия Макроэкономика 2007_26.03.08_грн.ИП08 ПУ ГК ГВУ_Обоснование себестоимости (7)_Книга1 21" xfId="1230"/>
    <cellStyle name="_Копия Макроэкономика 2007_26.03.08_грн.ИП08 ПУ ГК ГВУ_Обоснование себестоимости (7)_Книга1 22" xfId="1231"/>
    <cellStyle name="_Копия Макроэкономика 2007_26.03.08_грн.ИП08 ПУ ГК ГВУ_Обоснование себестоимости (7)_Книга1 23" xfId="1232"/>
    <cellStyle name="_Копия Макроэкономика 2007_26.03.08_грн.ИП08 ПУ ГК ГВУ_Обоснование себестоимости (7)_Книга1 24" xfId="1233"/>
    <cellStyle name="_Копия Макроэкономика 2007_26.03.08_грн.ИП08 ПУ ГК ГВУ_Обоснование себестоимости (7)_Книга1 25" xfId="1234"/>
    <cellStyle name="_Копия Макроэкономика 2007_26.03.08_грн.ИП08 ПУ ГК ГВУ_Обоснование себестоимости (7)_Книга1 26" xfId="1235"/>
    <cellStyle name="_Копия Макроэкономика 2007_26.03.08_грн.ИП08 ПУ ГК ГВУ_Обоснование себестоимости (7)_Книга1 27" xfId="1236"/>
    <cellStyle name="_Копия Макроэкономика 2007_26.03.08_грн.ИП08 ПУ ГК ГВУ_Обоснование себестоимости (7)_Книга1 28" xfId="1237"/>
    <cellStyle name="_Копия Макроэкономика 2007_26.03.08_грн.ИП08 ПУ ГК ГВУ_Обоснование себестоимости (7)_Книга1 29" xfId="1238"/>
    <cellStyle name="_Копия Макроэкономика 2007_26.03.08_грн.ИП08 ПУ ГК ГВУ_Обоснование себестоимости (7)_Книга1 3" xfId="1239"/>
    <cellStyle name="_Копия Макроэкономика 2007_26.03.08_грн.ИП08 ПУ ГК ГВУ_Обоснование себестоимости (7)_Книга1 3 2" xfId="1240"/>
    <cellStyle name="_Копия Макроэкономика 2007_26.03.08_грн.ИП08 ПУ ГК ГВУ_Обоснование себестоимости (7)_Книга1 30" xfId="1241"/>
    <cellStyle name="_Копия Макроэкономика 2007_26.03.08_грн.ИП08 ПУ ГК ГВУ_Обоснование себестоимости (7)_Книга1 31" xfId="1242"/>
    <cellStyle name="_Копия Макроэкономика 2007_26.03.08_грн.ИП08 ПУ ГК ГВУ_Обоснование себестоимости (7)_Книга1 32" xfId="1243"/>
    <cellStyle name="_Копия Макроэкономика 2007_26.03.08_грн.ИП08 ПУ ГК ГВУ_Обоснование себестоимости (7)_Книга1 33" xfId="1244"/>
    <cellStyle name="_Копия Макроэкономика 2007_26.03.08_грн.ИП08 ПУ ГК ГВУ_Обоснование себестоимости (7)_Книга1 34" xfId="1245"/>
    <cellStyle name="_Копия Макроэкономика 2007_26.03.08_грн.ИП08 ПУ ГК ГВУ_Обоснование себестоимости (7)_Книга1 4" xfId="1246"/>
    <cellStyle name="_Копия Макроэкономика 2007_26.03.08_грн.ИП08 ПУ ГК ГВУ_Обоснование себестоимости (7)_Книга1 4 2" xfId="1247"/>
    <cellStyle name="_Копия Макроэкономика 2007_26.03.08_грн.ИП08 ПУ ГК ГВУ_Обоснование себестоимости (7)_Книга1 5" xfId="1248"/>
    <cellStyle name="_Копия Макроэкономика 2007_26.03.08_грн.ИП08 ПУ ГК ГВУ_Обоснование себестоимости (7)_Книга1 6" xfId="1249"/>
    <cellStyle name="_Копия Макроэкономика 2007_26.03.08_грн.ИП08 ПУ ГК ГВУ_Обоснование себестоимости (7)_Книга1 7" xfId="1250"/>
    <cellStyle name="_Копия Макроэкономика 2007_26.03.08_грн.ИП08 ПУ ГК ГВУ_Обоснование себестоимости (7)_Книга1 8" xfId="1251"/>
    <cellStyle name="_Копия Макроэкономика 2007_26.03.08_грн.ИП08 ПУ ГК ГВУ_Обоснование себестоимости (7)_Книга1 9" xfId="1252"/>
    <cellStyle name="_Копия Макроэкономика 2007_26.03.08_грн.ИП08 ПУ ГК ГВУ_Согласованое Обосн.себес. по выбр. вар. ГВУ" xfId="1253"/>
    <cellStyle name="_Копия Макроэкономика 2007_26.03.08_грн.ИП08 ПУ ГК ГВУ_Согласованое Обосн.себес. по выбр. вар. ГВУ 2" xfId="1254"/>
    <cellStyle name="_Копия Макроэкономика 2007_plan $31.03.08" xfId="1255"/>
    <cellStyle name="_Копия Макроэкономика 2007_plan $31.03.08 2" xfId="1256"/>
    <cellStyle name="_Копия Макроэкономика 2007_plan $31.03.08_17 М08_5 мес ПУ СМДПУ" xfId="1257"/>
    <cellStyle name="_Копия Макроэкономика 2007_plan $31.03.08_17 М08_5 мес ПУ СМДПУ 2" xfId="1258"/>
    <cellStyle name="_Копия Макроэкономика 2007_plan $31.03.08_Анализ инвестиций 03 07 08" xfId="1259"/>
    <cellStyle name="_Копия Макроэкономика 2007_plan $31.03.08_Анализ инвестиций 03 07 08 2" xfId="1260"/>
    <cellStyle name="_Копия Макроэкономика 2007_plan $31.03.08_график 12.08.08" xfId="1261"/>
    <cellStyle name="_Копия Макроэкономика 2007_plan $31.03.08_график 12.08.08 2" xfId="1262"/>
    <cellStyle name="_Копия Макроэкономика 2007_plan $31.03.08_Для мониторинга ИП08 ПУ ГК ГВУ 2017 грн" xfId="1263"/>
    <cellStyle name="_Копия Макроэкономика 2007_plan $31.03.08_Для мониторинга ИП08 ПУ ГК ГВУ 2017 грн 2" xfId="1264"/>
    <cellStyle name="_Копия Макроэкономика 2007_plan $31.03.08_Исх для монитиоринга ГВУ 2017 грн  (июнь 2008г )" xfId="1265"/>
    <cellStyle name="_Копия Макроэкономика 2007_plan $31.03.08_Исх для монитиоринга ГВУ 2017 грн  (июнь 2008г ) 2" xfId="1266"/>
    <cellStyle name="_Копия Макроэкономика 2007_plan $31.03.08_Исх.для монитиоринга ГВУ 2017 грн. (июнь 2008г.)" xfId="1267"/>
    <cellStyle name="_Копия Макроэкономика 2007_plan $31.03.08_Исх.для монитиоринга ГВУ 2017 грн. (июнь 2008г.) 2" xfId="1268"/>
    <cellStyle name="_Копия Макроэкономика 2007_plan $31.03.08_М08_5мес.ГК ГВУ 2017 грн._$" xfId="1269"/>
    <cellStyle name="_Копия Макроэкономика 2007_plan $31.03.08_М08_5мес.ГК ГВУ 2017 грн._$ 2" xfId="1270"/>
    <cellStyle name="_Копия Макроэкономика 2007_plan $31.03.08_М08_5мес.ГК ГВУ 2017_$" xfId="1271"/>
    <cellStyle name="_Копия Макроэкономика 2007_plan $31.03.08_М08_5мес.ГК ГВУ 2017_$ 2" xfId="1272"/>
    <cellStyle name="_Копия Макроэкономика 2007_plan $31.03.08_М08_6 мес.ГК ГВУ_дор.график 15.08.08" xfId="1273"/>
    <cellStyle name="_Копия Макроэкономика 2007_plan $31.03.08_М08_6 мес.ГК ГВУ_дор.график 15.08.08 2" xfId="1274"/>
    <cellStyle name="_Копия Макроэкономика 2007_plan $31.03.08_М08_6мес.ГК ГВУ 2017_$" xfId="1275"/>
    <cellStyle name="_Копия Макроэкономика 2007_plan $31.03.08_М08_6мес.ГК ГВУ 2017_$ 2" xfId="1276"/>
    <cellStyle name="_Копия Макроэкономика 2007_plan $31.03.08_М08_6мес.ГК ГВУ 2017_$ новый мониторинг" xfId="1277"/>
    <cellStyle name="_Копия Макроэкономика 2007_plan $31.03.08_М08_6мес.ГК ГВУ 2017_$ новый мониторинг 2" xfId="1278"/>
    <cellStyle name="_Копия Макроэкономика 2007_plan $31.03.08_План ожид.18.06.08_в карточку(июнь 2008г.)" xfId="1279"/>
    <cellStyle name="_Копия Макроэкономика 2007_plan $31.03.08_План ожид.18.06.08_в карточку(июнь 2008г.) 2" xfId="1280"/>
    <cellStyle name="_Копия Макроэкономика 2007_plan $31.03.08_Себестоимость анализ групп.статей в 1 фактор" xfId="1281"/>
    <cellStyle name="_Копия Макроэкономика 2007_plan $31.03.08_Себестоимость анализ групп.статей в 1 фактор 2" xfId="1282"/>
    <cellStyle name="_Копия Макроэкономика 2007_plan $31.03.08_Себестоимость анализ групп.статей в 1 фактор15.08" xfId="1283"/>
    <cellStyle name="_Копия Макроэкономика 2007_plan $31.03.08_Себестоимость анализ групп.статей в 1 фактор15.08 2" xfId="1284"/>
    <cellStyle name="_Копия Макроэкономика 2007_plan $31.03.08_Согласованое Обосн.себес. по выбр. вар. ГВУ для нового мониторинга" xfId="1285"/>
    <cellStyle name="_Копия Макроэкономика 2007_plan $31.03.08_Согласованое Обосн.себес. по выбр. вар. ГВУ для нового мониторинга 2" xfId="1286"/>
    <cellStyle name="_Копия Макроэкономика 2007_Setup" xfId="1287"/>
    <cellStyle name="_Копия Макроэкономика 2007_Вагоны эф  ПТУ" xfId="1288"/>
    <cellStyle name="_Копия Макроэкономика 2007_Варианты использования вагонов (31 07 2008)" xfId="1289"/>
    <cellStyle name="_Копия Макроэкономика 2007_Варианты использования вагонов (31 07 2008) 10" xfId="1290"/>
    <cellStyle name="_Копия Макроэкономика 2007_Варианты использования вагонов (31 07 2008) 11" xfId="1291"/>
    <cellStyle name="_Копия Макроэкономика 2007_Варианты использования вагонов (31 07 2008) 12" xfId="1292"/>
    <cellStyle name="_Копия Макроэкономика 2007_Варианты использования вагонов (31 07 2008) 13" xfId="1293"/>
    <cellStyle name="_Копия Макроэкономика 2007_Варианты использования вагонов (31 07 2008) 14" xfId="1294"/>
    <cellStyle name="_Копия Макроэкономика 2007_Варианты использования вагонов (31 07 2008) 15" xfId="1295"/>
    <cellStyle name="_Копия Макроэкономика 2007_Варианты использования вагонов (31 07 2008) 16" xfId="1296"/>
    <cellStyle name="_Копия Макроэкономика 2007_Варианты использования вагонов (31 07 2008) 17" xfId="1297"/>
    <cellStyle name="_Копия Макроэкономика 2007_Варианты использования вагонов (31 07 2008) 18" xfId="1298"/>
    <cellStyle name="_Копия Макроэкономика 2007_Варианты использования вагонов (31 07 2008) 19" xfId="1299"/>
    <cellStyle name="_Копия Макроэкономика 2007_Варианты использования вагонов (31 07 2008) 2" xfId="1300"/>
    <cellStyle name="_Копия Макроэкономика 2007_Варианты использования вагонов (31 07 2008) 2 2" xfId="1301"/>
    <cellStyle name="_Копия Макроэкономика 2007_Варианты использования вагонов (31 07 2008) 20" xfId="1302"/>
    <cellStyle name="_Копия Макроэкономика 2007_Варианты использования вагонов (31 07 2008) 21" xfId="1303"/>
    <cellStyle name="_Копия Макроэкономика 2007_Варианты использования вагонов (31 07 2008) 22" xfId="1304"/>
    <cellStyle name="_Копия Макроэкономика 2007_Варианты использования вагонов (31 07 2008) 23" xfId="1305"/>
    <cellStyle name="_Копия Макроэкономика 2007_Варианты использования вагонов (31 07 2008) 24" xfId="1306"/>
    <cellStyle name="_Копия Макроэкономика 2007_Варианты использования вагонов (31 07 2008) 25" xfId="1307"/>
    <cellStyle name="_Копия Макроэкономика 2007_Варианты использования вагонов (31 07 2008) 26" xfId="1308"/>
    <cellStyle name="_Копия Макроэкономика 2007_Варианты использования вагонов (31 07 2008) 27" xfId="1309"/>
    <cellStyle name="_Копия Макроэкономика 2007_Варианты использования вагонов (31 07 2008) 28" xfId="1310"/>
    <cellStyle name="_Копия Макроэкономика 2007_Варианты использования вагонов (31 07 2008) 29" xfId="1311"/>
    <cellStyle name="_Копия Макроэкономика 2007_Варианты использования вагонов (31 07 2008) 3" xfId="1312"/>
    <cellStyle name="_Копия Макроэкономика 2007_Варианты использования вагонов (31 07 2008) 3 2" xfId="1313"/>
    <cellStyle name="_Копия Макроэкономика 2007_Варианты использования вагонов (31 07 2008) 30" xfId="1314"/>
    <cellStyle name="_Копия Макроэкономика 2007_Варианты использования вагонов (31 07 2008) 31" xfId="1315"/>
    <cellStyle name="_Копия Макроэкономика 2007_Варианты использования вагонов (31 07 2008) 32" xfId="1316"/>
    <cellStyle name="_Копия Макроэкономика 2007_Варианты использования вагонов (31 07 2008) 33" xfId="1317"/>
    <cellStyle name="_Копия Макроэкономика 2007_Варианты использования вагонов (31 07 2008) 34" xfId="1318"/>
    <cellStyle name="_Копия Макроэкономика 2007_Варианты использования вагонов (31 07 2008) 4" xfId="1319"/>
    <cellStyle name="_Копия Макроэкономика 2007_Варианты использования вагонов (31 07 2008) 4 2" xfId="1320"/>
    <cellStyle name="_Копия Макроэкономика 2007_Варианты использования вагонов (31 07 2008) 5" xfId="1321"/>
    <cellStyle name="_Копия Макроэкономика 2007_Варианты использования вагонов (31 07 2008) 6" xfId="1322"/>
    <cellStyle name="_Копия Макроэкономика 2007_Варианты использования вагонов (31 07 2008) 7" xfId="1323"/>
    <cellStyle name="_Копия Макроэкономика 2007_Варианты использования вагонов (31 07 2008) 8" xfId="1324"/>
    <cellStyle name="_Копия Макроэкономика 2007_Варианты использования вагонов (31 07 2008) 9" xfId="1325"/>
    <cellStyle name="_Копия Макроэкономика 2007_ГК СМДУ плановая " xfId="1326"/>
    <cellStyle name="_Копия Макроэкономика 2007_ГК СМДУ плановая  2" xfId="1327"/>
    <cellStyle name="_Копия Макроэкономика 2007_ГК СМДУ плановая _!08 М08_4 мес ПУ СМДПУпосле ИК 13.05" xfId="1328"/>
    <cellStyle name="_Копия Макроэкономика 2007_ГК СМДУ плановая _!08 М08_4 мес ПУ СМДПУпосле ИК 13.05 2" xfId="1329"/>
    <cellStyle name="_Копия Макроэкономика 2007_ГК СМДУ плановая _График4 ввода системы мониторинга ОАО ПУ" xfId="1330"/>
    <cellStyle name="_Копия Макроэкономика 2007_ГК СМДУ плановая _График4 ввода системы мониторинга ОАО ПУ 2" xfId="1331"/>
    <cellStyle name="_Копия Макроэкономика 2007_ГК СМДУ плановая _М08_3 мес ПУ СМДПУ" xfId="1332"/>
    <cellStyle name="_Копия Макроэкономика 2007_ГК СМДУ плановая _М08_3 мес ПУ СМДПУ 2" xfId="1333"/>
    <cellStyle name="_Копия Макроэкономика 2007_ГК СМДУ плановая _М08_5 мес ПУ СМДПУ" xfId="1334"/>
    <cellStyle name="_Копия Макроэкономика 2007_ГК СМДУ плановая _М08_5 мес ПУ СМДПУ 19.05" xfId="1335"/>
    <cellStyle name="_Копия Макроэкономика 2007_ГК СМДУ плановая _М08_5 мес ПУ СМДПУ 19.05 2" xfId="1336"/>
    <cellStyle name="_Копия Макроэкономика 2007_ГК СМДУ плановая _М08_5 мес ПУ СМДПУ 2" xfId="1337"/>
    <cellStyle name="_Копия Макроэкономика 2007_ГК СМДУ плановая _ПУ_23004_утв.2009г._9 мес ПУ СМДПУ 14.10" xfId="1338"/>
    <cellStyle name="_Копия Макроэкономика 2007_ГК СМДУ плановая _ПУ_23004_утв.2009г._9 мес ПУ СМДПУ 14.10 2" xfId="1339"/>
    <cellStyle name="_Копия Макроэкономика 2007_ГК СМДУ плановая _ПУ_23004_утв.2009г._9 мес ПУ СМДПУ 22.09.08ДОРАБОТКА(обновл.цен)" xfId="1340"/>
    <cellStyle name="_Копия Макроэкономика 2007_ГК СМДУ плановая _ПУ_23004_утв.2009г._9 мес ПУ СМДПУ 22.09.08ДОРАБОТКА(обновл.цен) 2" xfId="1341"/>
    <cellStyle name="_Копия Макроэкономика 2007_ГК СМДУ плановая _ПУ_23004_утв.2009г._9 мес ПУ СМДПУ 23.09.08ДОРАБОТКА(ИКПУ 2209)" xfId="1342"/>
    <cellStyle name="_Копия Макроэкономика 2007_ГК СМДУ плановая _ПУ_23004_утв.2009г._9 мес ПУ СМДПУ 23.09.08ДОРАБОТКА(ИКПУ 2209) 2" xfId="1343"/>
    <cellStyle name="_Копия Макроэкономика 2007_график реализации (детальный)" xfId="1344"/>
    <cellStyle name="_Копия Макроэкономика 2007_график реализации (детальный) 10" xfId="1345"/>
    <cellStyle name="_Копия Макроэкономика 2007_график реализации (детальный) 11" xfId="1346"/>
    <cellStyle name="_Копия Макроэкономика 2007_график реализации (детальный) 12" xfId="1347"/>
    <cellStyle name="_Копия Макроэкономика 2007_график реализации (детальный) 13" xfId="1348"/>
    <cellStyle name="_Копия Макроэкономика 2007_график реализации (детальный) 14" xfId="1349"/>
    <cellStyle name="_Копия Макроэкономика 2007_график реализации (детальный) 15" xfId="1350"/>
    <cellStyle name="_Копия Макроэкономика 2007_график реализации (детальный) 16" xfId="1351"/>
    <cellStyle name="_Копия Макроэкономика 2007_график реализации (детальный) 17" xfId="1352"/>
    <cellStyle name="_Копия Макроэкономика 2007_график реализации (детальный) 18" xfId="1353"/>
    <cellStyle name="_Копия Макроэкономика 2007_график реализации (детальный) 19" xfId="1354"/>
    <cellStyle name="_Копия Макроэкономика 2007_график реализации (детальный) 2" xfId="1355"/>
    <cellStyle name="_Копия Макроэкономика 2007_график реализации (детальный) 2 2" xfId="1356"/>
    <cellStyle name="_Копия Макроэкономика 2007_график реализации (детальный) 20" xfId="1357"/>
    <cellStyle name="_Копия Макроэкономика 2007_график реализации (детальный) 21" xfId="1358"/>
    <cellStyle name="_Копия Макроэкономика 2007_график реализации (детальный) 22" xfId="1359"/>
    <cellStyle name="_Копия Макроэкономика 2007_график реализации (детальный) 23" xfId="1360"/>
    <cellStyle name="_Копия Макроэкономика 2007_график реализации (детальный) 24" xfId="1361"/>
    <cellStyle name="_Копия Макроэкономика 2007_график реализации (детальный) 25" xfId="1362"/>
    <cellStyle name="_Копия Макроэкономика 2007_график реализации (детальный) 26" xfId="1363"/>
    <cellStyle name="_Копия Макроэкономика 2007_график реализации (детальный) 27" xfId="1364"/>
    <cellStyle name="_Копия Макроэкономика 2007_график реализации (детальный) 28" xfId="1365"/>
    <cellStyle name="_Копия Макроэкономика 2007_график реализации (детальный) 29" xfId="1366"/>
    <cellStyle name="_Копия Макроэкономика 2007_график реализации (детальный) 3" xfId="1367"/>
    <cellStyle name="_Копия Макроэкономика 2007_график реализации (детальный) 3 2" xfId="1368"/>
    <cellStyle name="_Копия Макроэкономика 2007_график реализации (детальный) 30" xfId="1369"/>
    <cellStyle name="_Копия Макроэкономика 2007_график реализации (детальный) 31" xfId="1370"/>
    <cellStyle name="_Копия Макроэкономика 2007_график реализации (детальный) 32" xfId="1371"/>
    <cellStyle name="_Копия Макроэкономика 2007_график реализации (детальный) 33" xfId="1372"/>
    <cellStyle name="_Копия Макроэкономика 2007_график реализации (детальный) 34" xfId="1373"/>
    <cellStyle name="_Копия Макроэкономика 2007_график реализации (детальный) 4" xfId="1374"/>
    <cellStyle name="_Копия Макроэкономика 2007_график реализации (детальный) 4 2" xfId="1375"/>
    <cellStyle name="_Копия Макроэкономика 2007_график реализации (детальный) 5" xfId="1376"/>
    <cellStyle name="_Копия Макроэкономика 2007_график реализации (детальный) 6" xfId="1377"/>
    <cellStyle name="_Копия Макроэкономика 2007_график реализации (детальный) 7" xfId="1378"/>
    <cellStyle name="_Копия Макроэкономика 2007_график реализации (детальный) 8" xfId="1379"/>
    <cellStyle name="_Копия Макроэкономика 2007_график реализации (детальный) 9" xfId="1380"/>
    <cellStyle name="_Копия Макроэкономика 2007_График4 ввода системы мониторинга ОАО ПУ" xfId="1381"/>
    <cellStyle name="_Копия Макроэкономика 2007_График4 ввода системы мониторинга ОАО ПУ 2" xfId="1382"/>
    <cellStyle name="_Копия Макроэкономика 2007_Данные для расчета бульдозеров" xfId="1383"/>
    <cellStyle name="_Копия Макроэкономика 2007_Данные для расчета бульдозеров 2" xfId="1384"/>
    <cellStyle name="_Копия Макроэкономика 2007_Данные для расчета бульдозеров 4 (2)" xfId="1385"/>
    <cellStyle name="_Копия Макроэкономика 2007_Данные для расчета бульдозеров 4 (2) 2" xfId="1386"/>
    <cellStyle name="_Копия Макроэкономика 2007_ИД добыча по вариантам" xfId="1387"/>
    <cellStyle name="_Копия Макроэкономика 2007_ИД добыча по вариантам 10" xfId="1388"/>
    <cellStyle name="_Копия Макроэкономика 2007_ИД добыча по вариантам 11" xfId="1389"/>
    <cellStyle name="_Копия Макроэкономика 2007_ИД добыча по вариантам 12" xfId="1390"/>
    <cellStyle name="_Копия Макроэкономика 2007_ИД добыча по вариантам 13" xfId="1391"/>
    <cellStyle name="_Копия Макроэкономика 2007_ИД добыча по вариантам 14" xfId="1392"/>
    <cellStyle name="_Копия Макроэкономика 2007_ИД добыча по вариантам 15" xfId="1393"/>
    <cellStyle name="_Копия Макроэкономика 2007_ИД добыча по вариантам 16" xfId="1394"/>
    <cellStyle name="_Копия Макроэкономика 2007_ИД добыча по вариантам 17" xfId="1395"/>
    <cellStyle name="_Копия Макроэкономика 2007_ИД добыча по вариантам 18" xfId="1396"/>
    <cellStyle name="_Копия Макроэкономика 2007_ИД добыча по вариантам 19" xfId="1397"/>
    <cellStyle name="_Копия Макроэкономика 2007_ИД добыча по вариантам 2" xfId="1398"/>
    <cellStyle name="_Копия Макроэкономика 2007_ИД добыча по вариантам 2 2" xfId="1399"/>
    <cellStyle name="_Копия Макроэкономика 2007_ИД добыча по вариантам 20" xfId="1400"/>
    <cellStyle name="_Копия Макроэкономика 2007_ИД добыча по вариантам 21" xfId="1401"/>
    <cellStyle name="_Копия Макроэкономика 2007_ИД добыча по вариантам 22" xfId="1402"/>
    <cellStyle name="_Копия Макроэкономика 2007_ИД добыча по вариантам 23" xfId="1403"/>
    <cellStyle name="_Копия Макроэкономика 2007_ИД добыча по вариантам 24" xfId="1404"/>
    <cellStyle name="_Копия Макроэкономика 2007_ИД добыча по вариантам 25" xfId="1405"/>
    <cellStyle name="_Копия Макроэкономика 2007_ИД добыча по вариантам 26" xfId="1406"/>
    <cellStyle name="_Копия Макроэкономика 2007_ИД добыча по вариантам 27" xfId="1407"/>
    <cellStyle name="_Копия Макроэкономика 2007_ИД добыча по вариантам 28" xfId="1408"/>
    <cellStyle name="_Копия Макроэкономика 2007_ИД добыча по вариантам 29" xfId="1409"/>
    <cellStyle name="_Копия Макроэкономика 2007_ИД добыча по вариантам 3" xfId="1410"/>
    <cellStyle name="_Копия Макроэкономика 2007_ИД добыча по вариантам 3 2" xfId="1411"/>
    <cellStyle name="_Копия Макроэкономика 2007_ИД добыча по вариантам 30" xfId="1412"/>
    <cellStyle name="_Копия Макроэкономика 2007_ИД добыча по вариантам 31" xfId="1413"/>
    <cellStyle name="_Копия Макроэкономика 2007_ИД добыча по вариантам 32" xfId="1414"/>
    <cellStyle name="_Копия Макроэкономика 2007_ИД добыча по вариантам 33" xfId="1415"/>
    <cellStyle name="_Копия Макроэкономика 2007_ИД добыча по вариантам 34" xfId="1416"/>
    <cellStyle name="_Копия Макроэкономика 2007_ИД добыча по вариантам 4" xfId="1417"/>
    <cellStyle name="_Копия Макроэкономика 2007_ИД добыча по вариантам 4 2" xfId="1418"/>
    <cellStyle name="_Копия Макроэкономика 2007_ИД добыча по вариантам 5" xfId="1419"/>
    <cellStyle name="_Копия Макроэкономика 2007_ИД добыча по вариантам 6" xfId="1420"/>
    <cellStyle name="_Копия Макроэкономика 2007_ИД добыча по вариантам 7" xfId="1421"/>
    <cellStyle name="_Копия Макроэкономика 2007_ИД добыча по вариантам 8" xfId="1422"/>
    <cellStyle name="_Копия Макроэкономика 2007_ИД добыча по вариантам 9" xfId="1423"/>
    <cellStyle name="_Копия Макроэкономика 2007_ИП08 ПТУ ВАГОНЫ" xfId="1424"/>
    <cellStyle name="_Копия Макроэкономика 2007_ИП08 ПТУ ВАГОНЫ (2)" xfId="1425"/>
    <cellStyle name="_Копия Макроэкономика 2007_ИП08 ПТУ ВАГОНЫ (480)" xfId="1426"/>
    <cellStyle name="_Копия Макроэкономика 2007_ИП08 ПТУ ВАГОНЫ 3" xfId="1427"/>
    <cellStyle name="_Копия Макроэкономика 2007_ИП08 ПУ ГК ГВУ $" xfId="1428"/>
    <cellStyle name="_Копия Макроэкономика 2007_ИП08 ПУ ГК ГВУ $ 2" xfId="1429"/>
    <cellStyle name="_Копия Макроэкономика 2007_ИП08 ПУ ГК ГВУ 08.04.08 грн" xfId="1430"/>
    <cellStyle name="_Копия Макроэкономика 2007_ИП08 ПУ ГК ГВУ 08.04.08 грн 2" xfId="1431"/>
    <cellStyle name="_Копия Макроэкономика 2007_ИП08 ПУ Склады" xfId="1432"/>
    <cellStyle name="_Копия Макроэкономика 2007_ИП08 ПУ Склады (расширение и строительство) 5" xfId="1433"/>
    <cellStyle name="_Копия Макроэкономика 2007_ИП08 ПУ Склады (расширение и строительство) 5 10" xfId="1434"/>
    <cellStyle name="_Копия Макроэкономика 2007_ИП08 ПУ Склады (расширение и строительство) 5 11" xfId="1435"/>
    <cellStyle name="_Копия Макроэкономика 2007_ИП08 ПУ Склады (расширение и строительство) 5 12" xfId="1436"/>
    <cellStyle name="_Копия Макроэкономика 2007_ИП08 ПУ Склады (расширение и строительство) 5 13" xfId="1437"/>
    <cellStyle name="_Копия Макроэкономика 2007_ИП08 ПУ Склады (расширение и строительство) 5 14" xfId="1438"/>
    <cellStyle name="_Копия Макроэкономика 2007_ИП08 ПУ Склады (расширение и строительство) 5 15" xfId="1439"/>
    <cellStyle name="_Копия Макроэкономика 2007_ИП08 ПУ Склады (расширение и строительство) 5 16" xfId="1440"/>
    <cellStyle name="_Копия Макроэкономика 2007_ИП08 ПУ Склады (расширение и строительство) 5 17" xfId="1441"/>
    <cellStyle name="_Копия Макроэкономика 2007_ИП08 ПУ Склады (расширение и строительство) 5 18" xfId="1442"/>
    <cellStyle name="_Копия Макроэкономика 2007_ИП08 ПУ Склады (расширение и строительство) 5 19" xfId="1443"/>
    <cellStyle name="_Копия Макроэкономика 2007_ИП08 ПУ Склады (расширение и строительство) 5 2" xfId="1444"/>
    <cellStyle name="_Копия Макроэкономика 2007_ИП08 ПУ Склады (расширение и строительство) 5 2 2" xfId="1445"/>
    <cellStyle name="_Копия Макроэкономика 2007_ИП08 ПУ Склады (расширение и строительство) 5 20" xfId="1446"/>
    <cellStyle name="_Копия Макроэкономика 2007_ИП08 ПУ Склады (расширение и строительство) 5 21" xfId="1447"/>
    <cellStyle name="_Копия Макроэкономика 2007_ИП08 ПУ Склады (расширение и строительство) 5 22" xfId="1448"/>
    <cellStyle name="_Копия Макроэкономика 2007_ИП08 ПУ Склады (расширение и строительство) 5 23" xfId="1449"/>
    <cellStyle name="_Копия Макроэкономика 2007_ИП08 ПУ Склады (расширение и строительство) 5 24" xfId="1450"/>
    <cellStyle name="_Копия Макроэкономика 2007_ИП08 ПУ Склады (расширение и строительство) 5 25" xfId="1451"/>
    <cellStyle name="_Копия Макроэкономика 2007_ИП08 ПУ Склады (расширение и строительство) 5 26" xfId="1452"/>
    <cellStyle name="_Копия Макроэкономика 2007_ИП08 ПУ Склады (расширение и строительство) 5 27" xfId="1453"/>
    <cellStyle name="_Копия Макроэкономика 2007_ИП08 ПУ Склады (расширение и строительство) 5 28" xfId="1454"/>
    <cellStyle name="_Копия Макроэкономика 2007_ИП08 ПУ Склады (расширение и строительство) 5 29" xfId="1455"/>
    <cellStyle name="_Копия Макроэкономика 2007_ИП08 ПУ Склады (расширение и строительство) 5 3" xfId="1456"/>
    <cellStyle name="_Копия Макроэкономика 2007_ИП08 ПУ Склады (расширение и строительство) 5 3 2" xfId="1457"/>
    <cellStyle name="_Копия Макроэкономика 2007_ИП08 ПУ Склады (расширение и строительство) 5 30" xfId="1458"/>
    <cellStyle name="_Копия Макроэкономика 2007_ИП08 ПУ Склады (расширение и строительство) 5 31" xfId="1459"/>
    <cellStyle name="_Копия Макроэкономика 2007_ИП08 ПУ Склады (расширение и строительство) 5 32" xfId="1460"/>
    <cellStyle name="_Копия Макроэкономика 2007_ИП08 ПУ Склады (расширение и строительство) 5 33" xfId="1461"/>
    <cellStyle name="_Копия Макроэкономика 2007_ИП08 ПУ Склады (расширение и строительство) 5 34" xfId="1462"/>
    <cellStyle name="_Копия Макроэкономика 2007_ИП08 ПУ Склады (расширение и строительство) 5 4" xfId="1463"/>
    <cellStyle name="_Копия Макроэкономика 2007_ИП08 ПУ Склады (расширение и строительство) 5 4 2" xfId="1464"/>
    <cellStyle name="_Копия Макроэкономика 2007_ИП08 ПУ Склады (расширение и строительство) 5 5" xfId="1465"/>
    <cellStyle name="_Копия Макроэкономика 2007_ИП08 ПУ Склады (расширение и строительство) 5 6" xfId="1466"/>
    <cellStyle name="_Копия Макроэкономика 2007_ИП08 ПУ Склады (расширение и строительство) 5 7" xfId="1467"/>
    <cellStyle name="_Копия Макроэкономика 2007_ИП08 ПУ Склады (расширение и строительство) 5 8" xfId="1468"/>
    <cellStyle name="_Копия Макроэкономика 2007_ИП08 ПУ Склады (расширение и строительство) 5 9" xfId="1469"/>
    <cellStyle name="_Копия Макроэкономика 2007_ИП08 ПУ Склады 10" xfId="1470"/>
    <cellStyle name="_Копия Макроэкономика 2007_ИП08 ПУ Склады 11" xfId="1471"/>
    <cellStyle name="_Копия Макроэкономика 2007_ИП08 ПУ Склады 12" xfId="1472"/>
    <cellStyle name="_Копия Макроэкономика 2007_ИП08 ПУ Склады 13" xfId="1473"/>
    <cellStyle name="_Копия Макроэкономика 2007_ИП08 ПУ Склады 14" xfId="1474"/>
    <cellStyle name="_Копия Макроэкономика 2007_ИП08 ПУ Склады 15" xfId="1475"/>
    <cellStyle name="_Копия Макроэкономика 2007_ИП08 ПУ Склады 16" xfId="1476"/>
    <cellStyle name="_Копия Макроэкономика 2007_ИП08 ПУ Склады 17" xfId="1477"/>
    <cellStyle name="_Копия Макроэкономика 2007_ИП08 ПУ Склады 18" xfId="1478"/>
    <cellStyle name="_Копия Макроэкономика 2007_ИП08 ПУ Склады 19" xfId="1479"/>
    <cellStyle name="_Копия Макроэкономика 2007_ИП08 ПУ Склады 2" xfId="1480"/>
    <cellStyle name="_Копия Макроэкономика 2007_ИП08 ПУ Склады 20" xfId="1481"/>
    <cellStyle name="_Копия Макроэкономика 2007_ИП08 ПУ Склады 21" xfId="1482"/>
    <cellStyle name="_Копия Макроэкономика 2007_ИП08 ПУ Склады 22" xfId="1483"/>
    <cellStyle name="_Копия Макроэкономика 2007_ИП08 ПУ Склады 23" xfId="1484"/>
    <cellStyle name="_Копия Макроэкономика 2007_ИП08 ПУ Склады 24" xfId="1485"/>
    <cellStyle name="_Копия Макроэкономика 2007_ИП08 ПУ Склады 25" xfId="1486"/>
    <cellStyle name="_Копия Макроэкономика 2007_ИП08 ПУ Склады 26" xfId="1487"/>
    <cellStyle name="_Копия Макроэкономика 2007_ИП08 ПУ Склады 27" xfId="1488"/>
    <cellStyle name="_Копия Макроэкономика 2007_ИП08 ПУ Склады 28" xfId="1489"/>
    <cellStyle name="_Копия Макроэкономика 2007_ИП08 ПУ Склады 29" xfId="1490"/>
    <cellStyle name="_Копия Макроэкономика 2007_ИП08 ПУ Склады 3" xfId="1491"/>
    <cellStyle name="_Копия Макроэкономика 2007_ИП08 ПУ Склады 3 2" xfId="1492"/>
    <cellStyle name="_Копия Макроэкономика 2007_ИП08 ПУ Склады 30" xfId="1493"/>
    <cellStyle name="_Копия Макроэкономика 2007_ИП08 ПУ Склады 31" xfId="1494"/>
    <cellStyle name="_Копия Макроэкономика 2007_ИП08 ПУ Склады 32" xfId="1495"/>
    <cellStyle name="_Копия Макроэкономика 2007_ИП08 ПУ Склады 33" xfId="1496"/>
    <cellStyle name="_Копия Макроэкономика 2007_ИП08 ПУ Склады 34" xfId="1497"/>
    <cellStyle name="_Копия Макроэкономика 2007_ИП08 ПУ Склады 35" xfId="1498"/>
    <cellStyle name="_Копия Макроэкономика 2007_ИП08 ПУ Склады 4" xfId="1499"/>
    <cellStyle name="_Копия Макроэкономика 2007_ИП08 ПУ Склады 4 2" xfId="1500"/>
    <cellStyle name="_Копия Макроэкономика 2007_ИП08 ПУ Склады 5" xfId="1501"/>
    <cellStyle name="_Копия Макроэкономика 2007_ИП08 ПУ Склады 5 2" xfId="1502"/>
    <cellStyle name="_Копия Макроэкономика 2007_ИП08 ПУ Склады 6" xfId="1503"/>
    <cellStyle name="_Копия Макроэкономика 2007_ИП08 ПУ Склады 7" xfId="1504"/>
    <cellStyle name="_Копия Макроэкономика 2007_ИП08 ПУ Склады 8" xfId="1505"/>
    <cellStyle name="_Копия Макроэкономика 2007_ИП08 ПУ Склады 9" xfId="1506"/>
    <cellStyle name="_Копия Макроэкономика 2007_Комплект 522 лава с примечанием 31.10.08" xfId="1507"/>
    <cellStyle name="_Копия Макроэкономика 2007_Копия ГК ГВУ Обоснование себестоимости 08.04.08 (4)" xfId="1508"/>
    <cellStyle name="_Копия Макроэкономика 2007_Копия ГК ГВУ Обоснование себестоимости 08.04.08 (4) 2" xfId="1509"/>
    <cellStyle name="_Копия Макроэкономика 2007_КП_РасчётМБ-12_Днепр_12.08.2008" xfId="1510"/>
    <cellStyle name="_Копия Макроэкономика 2007_лист график реализации 522 (детальный)" xfId="1511"/>
    <cellStyle name="_Копия Макроэкономика 2007_лист график реализации 522 (детальный) 10" xfId="1512"/>
    <cellStyle name="_Копия Макроэкономика 2007_лист график реализации 522 (детальный) 11" xfId="1513"/>
    <cellStyle name="_Копия Макроэкономика 2007_лист график реализации 522 (детальный) 12" xfId="1514"/>
    <cellStyle name="_Копия Макроэкономика 2007_лист график реализации 522 (детальный) 13" xfId="1515"/>
    <cellStyle name="_Копия Макроэкономика 2007_лист график реализации 522 (детальный) 14" xfId="1516"/>
    <cellStyle name="_Копия Макроэкономика 2007_лист график реализации 522 (детальный) 15" xfId="1517"/>
    <cellStyle name="_Копия Макроэкономика 2007_лист график реализации 522 (детальный) 16" xfId="1518"/>
    <cellStyle name="_Копия Макроэкономика 2007_лист график реализации 522 (детальный) 17" xfId="1519"/>
    <cellStyle name="_Копия Макроэкономика 2007_лист график реализации 522 (детальный) 18" xfId="1520"/>
    <cellStyle name="_Копия Макроэкономика 2007_лист график реализации 522 (детальный) 19" xfId="1521"/>
    <cellStyle name="_Копия Макроэкономика 2007_лист график реализации 522 (детальный) 2" xfId="1522"/>
    <cellStyle name="_Копия Макроэкономика 2007_лист график реализации 522 (детальный) 2 2" xfId="1523"/>
    <cellStyle name="_Копия Макроэкономика 2007_лист график реализации 522 (детальный) 20" xfId="1524"/>
    <cellStyle name="_Копия Макроэкономика 2007_лист график реализации 522 (детальный) 21" xfId="1525"/>
    <cellStyle name="_Копия Макроэкономика 2007_лист график реализации 522 (детальный) 22" xfId="1526"/>
    <cellStyle name="_Копия Макроэкономика 2007_лист график реализации 522 (детальный) 23" xfId="1527"/>
    <cellStyle name="_Копия Макроэкономика 2007_лист график реализации 522 (детальный) 24" xfId="1528"/>
    <cellStyle name="_Копия Макроэкономика 2007_лист график реализации 522 (детальный) 25" xfId="1529"/>
    <cellStyle name="_Копия Макроэкономика 2007_лист график реализации 522 (детальный) 26" xfId="1530"/>
    <cellStyle name="_Копия Макроэкономика 2007_лист график реализации 522 (детальный) 27" xfId="1531"/>
    <cellStyle name="_Копия Макроэкономика 2007_лист график реализации 522 (детальный) 28" xfId="1532"/>
    <cellStyle name="_Копия Макроэкономика 2007_лист график реализации 522 (детальный) 29" xfId="1533"/>
    <cellStyle name="_Копия Макроэкономика 2007_лист график реализации 522 (детальный) 3" xfId="1534"/>
    <cellStyle name="_Копия Макроэкономика 2007_лист график реализации 522 (детальный) 3 2" xfId="1535"/>
    <cellStyle name="_Копия Макроэкономика 2007_лист график реализации 522 (детальный) 30" xfId="1536"/>
    <cellStyle name="_Копия Макроэкономика 2007_лист график реализации 522 (детальный) 31" xfId="1537"/>
    <cellStyle name="_Копия Макроэкономика 2007_лист график реализации 522 (детальный) 32" xfId="1538"/>
    <cellStyle name="_Копия Макроэкономика 2007_лист график реализации 522 (детальный) 33" xfId="1539"/>
    <cellStyle name="_Копия Макроэкономика 2007_лист график реализации 522 (детальный) 34" xfId="1540"/>
    <cellStyle name="_Копия Макроэкономика 2007_лист график реализации 522 (детальный) 4" xfId="1541"/>
    <cellStyle name="_Копия Макроэкономика 2007_лист график реализации 522 (детальный) 4 2" xfId="1542"/>
    <cellStyle name="_Копия Макроэкономика 2007_лист график реализации 522 (детальный) 5" xfId="1543"/>
    <cellStyle name="_Копия Макроэкономика 2007_лист график реализации 522 (детальный) 6" xfId="1544"/>
    <cellStyle name="_Копия Макроэкономика 2007_лист график реализации 522 (детальный) 7" xfId="1545"/>
    <cellStyle name="_Копия Макроэкономика 2007_лист график реализации 522 (детальный) 8" xfId="1546"/>
    <cellStyle name="_Копия Макроэкономика 2007_лист график реализации 522 (детальный) 9" xfId="1547"/>
    <cellStyle name="_Копия Макроэкономика 2007_лист инвестиции" xfId="1548"/>
    <cellStyle name="_Копия Макроэкономика 2007_лист инвестиции 10" xfId="1549"/>
    <cellStyle name="_Копия Макроэкономика 2007_лист инвестиции 11" xfId="1550"/>
    <cellStyle name="_Копия Макроэкономика 2007_лист инвестиции 12" xfId="1551"/>
    <cellStyle name="_Копия Макроэкономика 2007_лист инвестиции 13" xfId="1552"/>
    <cellStyle name="_Копия Макроэкономика 2007_лист инвестиции 14" xfId="1553"/>
    <cellStyle name="_Копия Макроэкономика 2007_лист инвестиции 15" xfId="1554"/>
    <cellStyle name="_Копия Макроэкономика 2007_лист инвестиции 16" xfId="1555"/>
    <cellStyle name="_Копия Макроэкономика 2007_лист инвестиции 17" xfId="1556"/>
    <cellStyle name="_Копия Макроэкономика 2007_лист инвестиции 18" xfId="1557"/>
    <cellStyle name="_Копия Макроэкономика 2007_лист инвестиции 19" xfId="1558"/>
    <cellStyle name="_Копия Макроэкономика 2007_лист инвестиции 2" xfId="1559"/>
    <cellStyle name="_Копия Макроэкономика 2007_лист инвестиции 2 2" xfId="1560"/>
    <cellStyle name="_Копия Макроэкономика 2007_лист инвестиции 20" xfId="1561"/>
    <cellStyle name="_Копия Макроэкономика 2007_лист инвестиции 21" xfId="1562"/>
    <cellStyle name="_Копия Макроэкономика 2007_лист инвестиции 22" xfId="1563"/>
    <cellStyle name="_Копия Макроэкономика 2007_лист инвестиции 23" xfId="1564"/>
    <cellStyle name="_Копия Макроэкономика 2007_лист инвестиции 24" xfId="1565"/>
    <cellStyle name="_Копия Макроэкономика 2007_лист инвестиции 25" xfId="1566"/>
    <cellStyle name="_Копия Макроэкономика 2007_лист инвестиции 26" xfId="1567"/>
    <cellStyle name="_Копия Макроэкономика 2007_лист инвестиции 27" xfId="1568"/>
    <cellStyle name="_Копия Макроэкономика 2007_лист инвестиции 28" xfId="1569"/>
    <cellStyle name="_Копия Макроэкономика 2007_лист инвестиции 29" xfId="1570"/>
    <cellStyle name="_Копия Макроэкономика 2007_лист инвестиции 3" xfId="1571"/>
    <cellStyle name="_Копия Макроэкономика 2007_лист инвестиции 3 2" xfId="1572"/>
    <cellStyle name="_Копия Макроэкономика 2007_лист инвестиции 30" xfId="1573"/>
    <cellStyle name="_Копия Макроэкономика 2007_лист инвестиции 31" xfId="1574"/>
    <cellStyle name="_Копия Макроэкономика 2007_лист инвестиции 32" xfId="1575"/>
    <cellStyle name="_Копия Макроэкономика 2007_лист инвестиции 33" xfId="1576"/>
    <cellStyle name="_Копия Макроэкономика 2007_лист инвестиции 34" xfId="1577"/>
    <cellStyle name="_Копия Макроэкономика 2007_лист инвестиции 4" xfId="1578"/>
    <cellStyle name="_Копия Макроэкономика 2007_лист инвестиции 4 2" xfId="1579"/>
    <cellStyle name="_Копия Макроэкономика 2007_лист инвестиции 5" xfId="1580"/>
    <cellStyle name="_Копия Макроэкономика 2007_лист инвестиции 6" xfId="1581"/>
    <cellStyle name="_Копия Макроэкономика 2007_лист инвестиции 7" xfId="1582"/>
    <cellStyle name="_Копия Макроэкономика 2007_лист инвестиции 8" xfId="1583"/>
    <cellStyle name="_Копия Макроэкономика 2007_лист инвестиции 9" xfId="1584"/>
    <cellStyle name="_Копия Макроэкономика 2007_М07_ИП08 анкеры" xfId="1585"/>
    <cellStyle name="_Копия Макроэкономика 2007_М08_3 мес ПУ СМДПУ" xfId="1586"/>
    <cellStyle name="_Копия Макроэкономика 2007_М08_3 мес ПУ СМДПУ 2" xfId="1587"/>
    <cellStyle name="_Копия Макроэкономика 2007_М08_3 мес ПУ СМДПУ_09.04.08" xfId="1588"/>
    <cellStyle name="_Копия Макроэкономика 2007_М08_3 мес ПУ СМДПУ_09.04.08 2" xfId="1589"/>
    <cellStyle name="_Копия Макроэкономика 2007_М08_3 мес ПУ СМДУ общий 02.04" xfId="1590"/>
    <cellStyle name="_Копия Макроэкономика 2007_М08_3 мес ПУ СМДУ общий 02.04 2" xfId="1591"/>
    <cellStyle name="_Копия Макроэкономика 2007_М08_3 мес ПУ СМДУ_final14.03" xfId="1592"/>
    <cellStyle name="_Копия Макроэкономика 2007_М08_3 мес ПУ СМДУ_final14.03 2" xfId="1593"/>
    <cellStyle name="_Копия Макроэкономика 2007_М08_3мес ПУ Автобаза Мост_4" xfId="1594"/>
    <cellStyle name="_Копия Макроэкономика 2007_М08_3мес ПУ Автобаза Мост_4 2" xfId="1595"/>
    <cellStyle name="_Копия Макроэкономика 2007_М08_5 мес ПУ СМДПУ" xfId="1596"/>
    <cellStyle name="_Копия Макроэкономика 2007_М08_5 мес ПУ СМДПУ 19.05" xfId="1597"/>
    <cellStyle name="_Копия Макроэкономика 2007_М08_5 мес ПУ СМДПУ 19.05 2" xfId="1598"/>
    <cellStyle name="_Копия Макроэкономика 2007_М08_5 мес ПУ СМДПУ 2" xfId="1599"/>
    <cellStyle name="_Копия Макроэкономика 2007_М08_7мес._РасчётМБ-410_Степ_02.09.2008" xfId="1600"/>
    <cellStyle name="_Копия Макроэкономика 2007_М08_7мес._РасчётМБ-410_Степ_02.09.2008 10" xfId="1601"/>
    <cellStyle name="_Копия Макроэкономика 2007_М08_7мес._РасчётМБ-410_Степ_02.09.2008 11" xfId="1602"/>
    <cellStyle name="_Копия Макроэкономика 2007_М08_7мес._РасчётМБ-410_Степ_02.09.2008 12" xfId="1603"/>
    <cellStyle name="_Копия Макроэкономика 2007_М08_7мес._РасчётМБ-410_Степ_02.09.2008 13" xfId="1604"/>
    <cellStyle name="_Копия Макроэкономика 2007_М08_7мес._РасчётМБ-410_Степ_02.09.2008 14" xfId="1605"/>
    <cellStyle name="_Копия Макроэкономика 2007_М08_7мес._РасчётМБ-410_Степ_02.09.2008 15" xfId="1606"/>
    <cellStyle name="_Копия Макроэкономика 2007_М08_7мес._РасчётМБ-410_Степ_02.09.2008 16" xfId="1607"/>
    <cellStyle name="_Копия Макроэкономика 2007_М08_7мес._РасчётМБ-410_Степ_02.09.2008 17" xfId="1608"/>
    <cellStyle name="_Копия Макроэкономика 2007_М08_7мес._РасчётМБ-410_Степ_02.09.2008 18" xfId="1609"/>
    <cellStyle name="_Копия Макроэкономика 2007_М08_7мес._РасчётМБ-410_Степ_02.09.2008 19" xfId="1610"/>
    <cellStyle name="_Копия Макроэкономика 2007_М08_7мес._РасчётМБ-410_Степ_02.09.2008 2" xfId="1611"/>
    <cellStyle name="_Копия Макроэкономика 2007_М08_7мес._РасчётМБ-410_Степ_02.09.2008 2 2" xfId="1612"/>
    <cellStyle name="_Копия Макроэкономика 2007_М08_7мес._РасчётМБ-410_Степ_02.09.2008 20" xfId="1613"/>
    <cellStyle name="_Копия Макроэкономика 2007_М08_7мес._РасчётМБ-410_Степ_02.09.2008 21" xfId="1614"/>
    <cellStyle name="_Копия Макроэкономика 2007_М08_7мес._РасчётМБ-410_Степ_02.09.2008 22" xfId="1615"/>
    <cellStyle name="_Копия Макроэкономика 2007_М08_7мес._РасчётМБ-410_Степ_02.09.2008 23" xfId="1616"/>
    <cellStyle name="_Копия Макроэкономика 2007_М08_7мес._РасчётМБ-410_Степ_02.09.2008 24" xfId="1617"/>
    <cellStyle name="_Копия Макроэкономика 2007_М08_7мес._РасчётМБ-410_Степ_02.09.2008 25" xfId="1618"/>
    <cellStyle name="_Копия Макроэкономика 2007_М08_7мес._РасчётМБ-410_Степ_02.09.2008 26" xfId="1619"/>
    <cellStyle name="_Копия Макроэкономика 2007_М08_7мес._РасчётМБ-410_Степ_02.09.2008 27" xfId="1620"/>
    <cellStyle name="_Копия Макроэкономика 2007_М08_7мес._РасчётМБ-410_Степ_02.09.2008 28" xfId="1621"/>
    <cellStyle name="_Копия Макроэкономика 2007_М08_7мес._РасчётМБ-410_Степ_02.09.2008 29" xfId="1622"/>
    <cellStyle name="_Копия Макроэкономика 2007_М08_7мес._РасчётМБ-410_Степ_02.09.2008 3" xfId="1623"/>
    <cellStyle name="_Копия Макроэкономика 2007_М08_7мес._РасчётМБ-410_Степ_02.09.2008 3 2" xfId="1624"/>
    <cellStyle name="_Копия Макроэкономика 2007_М08_7мес._РасчётМБ-410_Степ_02.09.2008 30" xfId="1625"/>
    <cellStyle name="_Копия Макроэкономика 2007_М08_7мес._РасчётМБ-410_Степ_02.09.2008 31" xfId="1626"/>
    <cellStyle name="_Копия Макроэкономика 2007_М08_7мес._РасчётМБ-410_Степ_02.09.2008 32" xfId="1627"/>
    <cellStyle name="_Копия Макроэкономика 2007_М08_7мес._РасчётМБ-410_Степ_02.09.2008 33" xfId="1628"/>
    <cellStyle name="_Копия Макроэкономика 2007_М08_7мес._РасчётМБ-410_Степ_02.09.2008 34" xfId="1629"/>
    <cellStyle name="_Копия Макроэкономика 2007_М08_7мес._РасчётМБ-410_Степ_02.09.2008 4" xfId="1630"/>
    <cellStyle name="_Копия Макроэкономика 2007_М08_7мес._РасчётМБ-410_Степ_02.09.2008 4 2" xfId="1631"/>
    <cellStyle name="_Копия Макроэкономика 2007_М08_7мес._РасчётМБ-410_Степ_02.09.2008 5" xfId="1632"/>
    <cellStyle name="_Копия Макроэкономика 2007_М08_7мес._РасчётМБ-410_Степ_02.09.2008 6" xfId="1633"/>
    <cellStyle name="_Копия Макроэкономика 2007_М08_7мес._РасчётМБ-410_Степ_02.09.2008 7" xfId="1634"/>
    <cellStyle name="_Копия Макроэкономика 2007_М08_7мес._РасчётМБ-410_Степ_02.09.2008 8" xfId="1635"/>
    <cellStyle name="_Копия Макроэкономика 2007_М08_7мес._РасчётМБ-410_Степ_02.09.2008 9" xfId="1636"/>
    <cellStyle name="_Копия Макроэкономика 2007_Обосн себес  Без замены подъемной машины 22 09 08" xfId="1637"/>
    <cellStyle name="_Копия Макроэкономика 2007_Обосн себес  с заменой подъемной машины 22 09 08" xfId="1638"/>
    <cellStyle name="_Копия Макроэкономика 2007_Обоснование себестоимости_исход" xfId="1639"/>
    <cellStyle name="_Копия Макроэкономика 2007_Обоснование себестоимости_исход 10" xfId="1640"/>
    <cellStyle name="_Копия Макроэкономика 2007_Обоснование себестоимости_исход 11" xfId="1641"/>
    <cellStyle name="_Копия Макроэкономика 2007_Обоснование себестоимости_исход 12" xfId="1642"/>
    <cellStyle name="_Копия Макроэкономика 2007_Обоснование себестоимости_исход 13" xfId="1643"/>
    <cellStyle name="_Копия Макроэкономика 2007_Обоснование себестоимости_исход 14" xfId="1644"/>
    <cellStyle name="_Копия Макроэкономика 2007_Обоснование себестоимости_исход 15" xfId="1645"/>
    <cellStyle name="_Копия Макроэкономика 2007_Обоснование себестоимости_исход 16" xfId="1646"/>
    <cellStyle name="_Копия Макроэкономика 2007_Обоснование себестоимости_исход 17" xfId="1647"/>
    <cellStyle name="_Копия Макроэкономика 2007_Обоснование себестоимости_исход 18" xfId="1648"/>
    <cellStyle name="_Копия Макроэкономика 2007_Обоснование себестоимости_исход 19" xfId="1649"/>
    <cellStyle name="_Копия Макроэкономика 2007_Обоснование себестоимости_исход 2" xfId="1650"/>
    <cellStyle name="_Копия Макроэкономика 2007_Обоснование себестоимости_исход 2 2" xfId="1651"/>
    <cellStyle name="_Копия Макроэкономика 2007_Обоснование себестоимости_исход 20" xfId="1652"/>
    <cellStyle name="_Копия Макроэкономика 2007_Обоснование себестоимости_исход 21" xfId="1653"/>
    <cellStyle name="_Копия Макроэкономика 2007_Обоснование себестоимости_исход 22" xfId="1654"/>
    <cellStyle name="_Копия Макроэкономика 2007_Обоснование себестоимости_исход 23" xfId="1655"/>
    <cellStyle name="_Копия Макроэкономика 2007_Обоснование себестоимости_исход 24" xfId="1656"/>
    <cellStyle name="_Копия Макроэкономика 2007_Обоснование себестоимости_исход 25" xfId="1657"/>
    <cellStyle name="_Копия Макроэкономика 2007_Обоснование себестоимости_исход 26" xfId="1658"/>
    <cellStyle name="_Копия Макроэкономика 2007_Обоснование себестоимости_исход 27" xfId="1659"/>
    <cellStyle name="_Копия Макроэкономика 2007_Обоснование себестоимости_исход 28" xfId="1660"/>
    <cellStyle name="_Копия Макроэкономика 2007_Обоснование себестоимости_исход 29" xfId="1661"/>
    <cellStyle name="_Копия Макроэкономика 2007_Обоснование себестоимости_исход 3" xfId="1662"/>
    <cellStyle name="_Копия Макроэкономика 2007_Обоснование себестоимости_исход 3 2" xfId="1663"/>
    <cellStyle name="_Копия Макроэкономика 2007_Обоснование себестоимости_исход 30" xfId="1664"/>
    <cellStyle name="_Копия Макроэкономика 2007_Обоснование себестоимости_исход 31" xfId="1665"/>
    <cellStyle name="_Копия Макроэкономика 2007_Обоснование себестоимости_исход 32" xfId="1666"/>
    <cellStyle name="_Копия Макроэкономика 2007_Обоснование себестоимости_исход 33" xfId="1667"/>
    <cellStyle name="_Копия Макроэкономика 2007_Обоснование себестоимости_исход 34" xfId="1668"/>
    <cellStyle name="_Копия Макроэкономика 2007_Обоснование себестоимости_исход 4" xfId="1669"/>
    <cellStyle name="_Копия Макроэкономика 2007_Обоснование себестоимости_исход 4 2" xfId="1670"/>
    <cellStyle name="_Копия Макроэкономика 2007_Обоснование себестоимости_исход 5" xfId="1671"/>
    <cellStyle name="_Копия Макроэкономика 2007_Обоснование себестоимости_исход 6" xfId="1672"/>
    <cellStyle name="_Копия Макроэкономика 2007_Обоснование себестоимости_исход 7" xfId="1673"/>
    <cellStyle name="_Копия Макроэкономика 2007_Обоснование себестоимости_исход 8" xfId="1674"/>
    <cellStyle name="_Копия Макроэкономика 2007_Обоснование себестоимости_исход 9" xfId="1675"/>
    <cellStyle name="_Копия Макроэкономика 2007_Обоснование себестоимости_исход__М08_4мес_Модернизация УПК Терновская-ХЗ" xfId="1676"/>
    <cellStyle name="_Копия Макроэкономика 2007_Обоснование себестоимости_исход__М08_4мес_Модернизация УПК Терновская-ХЗ 10" xfId="1677"/>
    <cellStyle name="_Копия Макроэкономика 2007_Обоснование себестоимости_исход__М08_4мес_Модернизация УПК Терновская-ХЗ 11" xfId="1678"/>
    <cellStyle name="_Копия Макроэкономика 2007_Обоснование себестоимости_исход__М08_4мес_Модернизация УПК Терновская-ХЗ 12" xfId="1679"/>
    <cellStyle name="_Копия Макроэкономика 2007_Обоснование себестоимости_исход__М08_4мес_Модернизация УПК Терновская-ХЗ 13" xfId="1680"/>
    <cellStyle name="_Копия Макроэкономика 2007_Обоснование себестоимости_исход__М08_4мес_Модернизация УПК Терновская-ХЗ 14" xfId="1681"/>
    <cellStyle name="_Копия Макроэкономика 2007_Обоснование себестоимости_исход__М08_4мес_Модернизация УПК Терновская-ХЗ 15" xfId="1682"/>
    <cellStyle name="_Копия Макроэкономика 2007_Обоснование себестоимости_исход__М08_4мес_Модернизация УПК Терновская-ХЗ 16" xfId="1683"/>
    <cellStyle name="_Копия Макроэкономика 2007_Обоснование себестоимости_исход__М08_4мес_Модернизация УПК Терновская-ХЗ 17" xfId="1684"/>
    <cellStyle name="_Копия Макроэкономика 2007_Обоснование себестоимости_исход__М08_4мес_Модернизация УПК Терновская-ХЗ 18" xfId="1685"/>
    <cellStyle name="_Копия Макроэкономика 2007_Обоснование себестоимости_исход__М08_4мес_Модернизация УПК Терновская-ХЗ 19" xfId="1686"/>
    <cellStyle name="_Копия Макроэкономика 2007_Обоснование себестоимости_исход__М08_4мес_Модернизация УПК Терновская-ХЗ 2" xfId="1687"/>
    <cellStyle name="_Копия Макроэкономика 2007_Обоснование себестоимости_исход__М08_4мес_Модернизация УПК Терновская-ХЗ 2 2" xfId="1688"/>
    <cellStyle name="_Копия Макроэкономика 2007_Обоснование себестоимости_исход__М08_4мес_Модернизация УПК Терновская-ХЗ 20" xfId="1689"/>
    <cellStyle name="_Копия Макроэкономика 2007_Обоснование себестоимости_исход__М08_4мес_Модернизация УПК Терновская-ХЗ 21" xfId="1690"/>
    <cellStyle name="_Копия Макроэкономика 2007_Обоснование себестоимости_исход__М08_4мес_Модернизация УПК Терновская-ХЗ 22" xfId="1691"/>
    <cellStyle name="_Копия Макроэкономика 2007_Обоснование себестоимости_исход__М08_4мес_Модернизация УПК Терновская-ХЗ 23" xfId="1692"/>
    <cellStyle name="_Копия Макроэкономика 2007_Обоснование себестоимости_исход__М08_4мес_Модернизация УПК Терновская-ХЗ 24" xfId="1693"/>
    <cellStyle name="_Копия Макроэкономика 2007_Обоснование себестоимости_исход__М08_4мес_Модернизация УПК Терновская-ХЗ 25" xfId="1694"/>
    <cellStyle name="_Копия Макроэкономика 2007_Обоснование себестоимости_исход__М08_4мес_Модернизация УПК Терновская-ХЗ 26" xfId="1695"/>
    <cellStyle name="_Копия Макроэкономика 2007_Обоснование себестоимости_исход__М08_4мес_Модернизация УПК Терновская-ХЗ 27" xfId="1696"/>
    <cellStyle name="_Копия Макроэкономика 2007_Обоснование себестоимости_исход__М08_4мес_Модернизация УПК Терновская-ХЗ 28" xfId="1697"/>
    <cellStyle name="_Копия Макроэкономика 2007_Обоснование себестоимости_исход__М08_4мес_Модернизация УПК Терновская-ХЗ 29" xfId="1698"/>
    <cellStyle name="_Копия Макроэкономика 2007_Обоснование себестоимости_исход__М08_4мес_Модернизация УПК Терновская-ХЗ 3" xfId="1699"/>
    <cellStyle name="_Копия Макроэкономика 2007_Обоснование себестоимости_исход__М08_4мес_Модернизация УПК Терновская-ХЗ 3 2" xfId="1700"/>
    <cellStyle name="_Копия Макроэкономика 2007_Обоснование себестоимости_исход__М08_4мес_Модернизация УПК Терновская-ХЗ 30" xfId="1701"/>
    <cellStyle name="_Копия Макроэкономика 2007_Обоснование себестоимости_исход__М08_4мес_Модернизация УПК Терновская-ХЗ 31" xfId="1702"/>
    <cellStyle name="_Копия Макроэкономика 2007_Обоснование себестоимости_исход__М08_4мес_Модернизация УПК Терновская-ХЗ 32" xfId="1703"/>
    <cellStyle name="_Копия Макроэкономика 2007_Обоснование себестоимости_исход__М08_4мес_Модернизация УПК Терновская-ХЗ 33" xfId="1704"/>
    <cellStyle name="_Копия Макроэкономика 2007_Обоснование себестоимости_исход__М08_4мес_Модернизация УПК Терновская-ХЗ 34" xfId="1705"/>
    <cellStyle name="_Копия Макроэкономика 2007_Обоснование себестоимости_исход__М08_4мес_Модернизация УПК Терновская-ХЗ 4" xfId="1706"/>
    <cellStyle name="_Копия Макроэкономика 2007_Обоснование себестоимости_исход__М08_4мес_Модернизация УПК Терновская-ХЗ 4 2" xfId="1707"/>
    <cellStyle name="_Копия Макроэкономика 2007_Обоснование себестоимости_исход__М08_4мес_Модернизация УПК Терновская-ХЗ 5" xfId="1708"/>
    <cellStyle name="_Копия Макроэкономика 2007_Обоснование себестоимости_исход__М08_4мес_Модернизация УПК Терновская-ХЗ 6" xfId="1709"/>
    <cellStyle name="_Копия Макроэкономика 2007_Обоснование себестоимости_исход__М08_4мес_Модернизация УПК Терновская-ХЗ 7" xfId="1710"/>
    <cellStyle name="_Копия Макроэкономика 2007_Обоснование себестоимости_исход__М08_4мес_Модернизация УПК Терновская-ХЗ 8" xfId="1711"/>
    <cellStyle name="_Копия Макроэкономика 2007_Обоснование себестоимости_исход__М08_4мес_Модернизация УПК Терновская-ХЗ 9" xfId="1712"/>
    <cellStyle name="_Копия Макроэкономика 2007_Обоснование себестоимости_исход_Книга1" xfId="1713"/>
    <cellStyle name="_Копия Макроэкономика 2007_Обоснование себестоимости_исход_Книга1 10" xfId="1714"/>
    <cellStyle name="_Копия Макроэкономика 2007_Обоснование себестоимости_исход_Книга1 11" xfId="1715"/>
    <cellStyle name="_Копия Макроэкономика 2007_Обоснование себестоимости_исход_Книга1 12" xfId="1716"/>
    <cellStyle name="_Копия Макроэкономика 2007_Обоснование себестоимости_исход_Книга1 13" xfId="1717"/>
    <cellStyle name="_Копия Макроэкономика 2007_Обоснование себестоимости_исход_Книга1 14" xfId="1718"/>
    <cellStyle name="_Копия Макроэкономика 2007_Обоснование себестоимости_исход_Книга1 15" xfId="1719"/>
    <cellStyle name="_Копия Макроэкономика 2007_Обоснование себестоимости_исход_Книга1 16" xfId="1720"/>
    <cellStyle name="_Копия Макроэкономика 2007_Обоснование себестоимости_исход_Книга1 17" xfId="1721"/>
    <cellStyle name="_Копия Макроэкономика 2007_Обоснование себестоимости_исход_Книга1 18" xfId="1722"/>
    <cellStyle name="_Копия Макроэкономика 2007_Обоснование себестоимости_исход_Книга1 19" xfId="1723"/>
    <cellStyle name="_Копия Макроэкономика 2007_Обоснование себестоимости_исход_Книга1 2" xfId="1724"/>
    <cellStyle name="_Копия Макроэкономика 2007_Обоснование себестоимости_исход_Книга1 2 2" xfId="1725"/>
    <cellStyle name="_Копия Макроэкономика 2007_Обоснование себестоимости_исход_Книга1 20" xfId="1726"/>
    <cellStyle name="_Копия Макроэкономика 2007_Обоснование себестоимости_исход_Книга1 21" xfId="1727"/>
    <cellStyle name="_Копия Макроэкономика 2007_Обоснование себестоимости_исход_Книга1 22" xfId="1728"/>
    <cellStyle name="_Копия Макроэкономика 2007_Обоснование себестоимости_исход_Книга1 23" xfId="1729"/>
    <cellStyle name="_Копия Макроэкономика 2007_Обоснование себестоимости_исход_Книга1 24" xfId="1730"/>
    <cellStyle name="_Копия Макроэкономика 2007_Обоснование себестоимости_исход_Книга1 25" xfId="1731"/>
    <cellStyle name="_Копия Макроэкономика 2007_Обоснование себестоимости_исход_Книга1 26" xfId="1732"/>
    <cellStyle name="_Копия Макроэкономика 2007_Обоснование себестоимости_исход_Книга1 27" xfId="1733"/>
    <cellStyle name="_Копия Макроэкономика 2007_Обоснование себестоимости_исход_Книга1 28" xfId="1734"/>
    <cellStyle name="_Копия Макроэкономика 2007_Обоснование себестоимости_исход_Книга1 29" xfId="1735"/>
    <cellStyle name="_Копия Макроэкономика 2007_Обоснование себестоимости_исход_Книга1 3" xfId="1736"/>
    <cellStyle name="_Копия Макроэкономика 2007_Обоснование себестоимости_исход_Книга1 3 2" xfId="1737"/>
    <cellStyle name="_Копия Макроэкономика 2007_Обоснование себестоимости_исход_Книга1 30" xfId="1738"/>
    <cellStyle name="_Копия Макроэкономика 2007_Обоснование себестоимости_исход_Книга1 31" xfId="1739"/>
    <cellStyle name="_Копия Макроэкономика 2007_Обоснование себестоимости_исход_Книга1 32" xfId="1740"/>
    <cellStyle name="_Копия Макроэкономика 2007_Обоснование себестоимости_исход_Книга1 33" xfId="1741"/>
    <cellStyle name="_Копия Макроэкономика 2007_Обоснование себестоимости_исход_Книга1 34" xfId="1742"/>
    <cellStyle name="_Копия Макроэкономика 2007_Обоснование себестоимости_исход_Книга1 4" xfId="1743"/>
    <cellStyle name="_Копия Макроэкономика 2007_Обоснование себестоимости_исход_Книга1 4 2" xfId="1744"/>
    <cellStyle name="_Копия Макроэкономика 2007_Обоснование себестоимости_исход_Книга1 5" xfId="1745"/>
    <cellStyle name="_Копия Макроэкономика 2007_Обоснование себестоимости_исход_Книга1 6" xfId="1746"/>
    <cellStyle name="_Копия Макроэкономика 2007_Обоснование себестоимости_исход_Книга1 7" xfId="1747"/>
    <cellStyle name="_Копия Макроэкономика 2007_Обоснование себестоимости_исход_Книга1 8" xfId="1748"/>
    <cellStyle name="_Копия Макроэкономика 2007_Обоснование себестоимости_исход_Книга1 9" xfId="1749"/>
    <cellStyle name="_Копия Макроэкономика 2007_Павлоградская себестоимость для мегапроекта 2019 год 2 вариант xls16с (3)" xfId="1750"/>
    <cellStyle name="_Копия Макроэкономика 2007_Павлоградская себестоимость для мегапроекта 2019 год 2 вариант xls16с (3) 10" xfId="1751"/>
    <cellStyle name="_Копия Макроэкономика 2007_Павлоградская себестоимость для мегапроекта 2019 год 2 вариант xls16с (3) 11" xfId="1752"/>
    <cellStyle name="_Копия Макроэкономика 2007_Павлоградская себестоимость для мегапроекта 2019 год 2 вариант xls16с (3) 12" xfId="1753"/>
    <cellStyle name="_Копия Макроэкономика 2007_Павлоградская себестоимость для мегапроекта 2019 год 2 вариант xls16с (3) 13" xfId="1754"/>
    <cellStyle name="_Копия Макроэкономика 2007_Павлоградская себестоимость для мегапроекта 2019 год 2 вариант xls16с (3) 14" xfId="1755"/>
    <cellStyle name="_Копия Макроэкономика 2007_Павлоградская себестоимость для мегапроекта 2019 год 2 вариант xls16с (3) 15" xfId="1756"/>
    <cellStyle name="_Копия Макроэкономика 2007_Павлоградская себестоимость для мегапроекта 2019 год 2 вариант xls16с (3) 16" xfId="1757"/>
    <cellStyle name="_Копия Макроэкономика 2007_Павлоградская себестоимость для мегапроекта 2019 год 2 вариант xls16с (3) 17" xfId="1758"/>
    <cellStyle name="_Копия Макроэкономика 2007_Павлоградская себестоимость для мегапроекта 2019 год 2 вариант xls16с (3) 18" xfId="1759"/>
    <cellStyle name="_Копия Макроэкономика 2007_Павлоградская себестоимость для мегапроекта 2019 год 2 вариант xls16с (3) 19" xfId="1760"/>
    <cellStyle name="_Копия Макроэкономика 2007_Павлоградская себестоимость для мегапроекта 2019 год 2 вариант xls16с (3) 2" xfId="1761"/>
    <cellStyle name="_Копия Макроэкономика 2007_Павлоградская себестоимость для мегапроекта 2019 год 2 вариант xls16с (3) 2 2" xfId="1762"/>
    <cellStyle name="_Копия Макроэкономика 2007_Павлоградская себестоимость для мегапроекта 2019 год 2 вариант xls16с (3) 20" xfId="1763"/>
    <cellStyle name="_Копия Макроэкономика 2007_Павлоградская себестоимость для мегапроекта 2019 год 2 вариант xls16с (3) 21" xfId="1764"/>
    <cellStyle name="_Копия Макроэкономика 2007_Павлоградская себестоимость для мегапроекта 2019 год 2 вариант xls16с (3) 22" xfId="1765"/>
    <cellStyle name="_Копия Макроэкономика 2007_Павлоградская себестоимость для мегапроекта 2019 год 2 вариант xls16с (3) 23" xfId="1766"/>
    <cellStyle name="_Копия Макроэкономика 2007_Павлоградская себестоимость для мегапроекта 2019 год 2 вариант xls16с (3) 24" xfId="1767"/>
    <cellStyle name="_Копия Макроэкономика 2007_Павлоградская себестоимость для мегапроекта 2019 год 2 вариант xls16с (3) 25" xfId="1768"/>
    <cellStyle name="_Копия Макроэкономика 2007_Павлоградская себестоимость для мегапроекта 2019 год 2 вариант xls16с (3) 26" xfId="1769"/>
    <cellStyle name="_Копия Макроэкономика 2007_Павлоградская себестоимость для мегапроекта 2019 год 2 вариант xls16с (3) 27" xfId="1770"/>
    <cellStyle name="_Копия Макроэкономика 2007_Павлоградская себестоимость для мегапроекта 2019 год 2 вариант xls16с (3) 28" xfId="1771"/>
    <cellStyle name="_Копия Макроэкономика 2007_Павлоградская себестоимость для мегапроекта 2019 год 2 вариант xls16с (3) 29" xfId="1772"/>
    <cellStyle name="_Копия Макроэкономика 2007_Павлоградская себестоимость для мегапроекта 2019 год 2 вариант xls16с (3) 3" xfId="1773"/>
    <cellStyle name="_Копия Макроэкономика 2007_Павлоградская себестоимость для мегапроекта 2019 год 2 вариант xls16с (3) 3 2" xfId="1774"/>
    <cellStyle name="_Копия Макроэкономика 2007_Павлоградская себестоимость для мегапроекта 2019 год 2 вариант xls16с (3) 30" xfId="1775"/>
    <cellStyle name="_Копия Макроэкономика 2007_Павлоградская себестоимость для мегапроекта 2019 год 2 вариант xls16с (3) 31" xfId="1776"/>
    <cellStyle name="_Копия Макроэкономика 2007_Павлоградская себестоимость для мегапроекта 2019 год 2 вариант xls16с (3) 32" xfId="1777"/>
    <cellStyle name="_Копия Макроэкономика 2007_Павлоградская себестоимость для мегапроекта 2019 год 2 вариант xls16с (3) 33" xfId="1778"/>
    <cellStyle name="_Копия Макроэкономика 2007_Павлоградская себестоимость для мегапроекта 2019 год 2 вариант xls16с (3) 34" xfId="1779"/>
    <cellStyle name="_Копия Макроэкономика 2007_Павлоградская себестоимость для мегапроекта 2019 год 2 вариант xls16с (3) 4" xfId="1780"/>
    <cellStyle name="_Копия Макроэкономика 2007_Павлоградская себестоимость для мегапроекта 2019 год 2 вариант xls16с (3) 4 2" xfId="1781"/>
    <cellStyle name="_Копия Макроэкономика 2007_Павлоградская себестоимость для мегапроекта 2019 год 2 вариант xls16с (3) 5" xfId="1782"/>
    <cellStyle name="_Копия Макроэкономика 2007_Павлоградская себестоимость для мегапроекта 2019 год 2 вариант xls16с (3) 6" xfId="1783"/>
    <cellStyle name="_Копия Макроэкономика 2007_Павлоградская себестоимость для мегапроекта 2019 год 2 вариант xls16с (3) 7" xfId="1784"/>
    <cellStyle name="_Копия Макроэкономика 2007_Павлоградская себестоимость для мегапроекта 2019 год 2 вариант xls16с (3) 8" xfId="1785"/>
    <cellStyle name="_Копия Макроэкономика 2007_Павлоградская себестоимость для мегапроекта 2019 год 2 вариант xls16с (3) 9" xfId="1786"/>
    <cellStyle name="_Копия Макроэкономика 2007_Павлоградская себестоимость для мегапроекта 2019 год xls16с (2)" xfId="1787"/>
    <cellStyle name="_Копия Макроэкономика 2007_Павлоградская себестоимость для мегапроекта 2019 год xls16с (2) 10" xfId="1788"/>
    <cellStyle name="_Копия Макроэкономика 2007_Павлоградская себестоимость для мегапроекта 2019 год xls16с (2) 11" xfId="1789"/>
    <cellStyle name="_Копия Макроэкономика 2007_Павлоградская себестоимость для мегапроекта 2019 год xls16с (2) 12" xfId="1790"/>
    <cellStyle name="_Копия Макроэкономика 2007_Павлоградская себестоимость для мегапроекта 2019 год xls16с (2) 13" xfId="1791"/>
    <cellStyle name="_Копия Макроэкономика 2007_Павлоградская себестоимость для мегапроекта 2019 год xls16с (2) 14" xfId="1792"/>
    <cellStyle name="_Копия Макроэкономика 2007_Павлоградская себестоимость для мегапроекта 2019 год xls16с (2) 15" xfId="1793"/>
    <cellStyle name="_Копия Макроэкономика 2007_Павлоградская себестоимость для мегапроекта 2019 год xls16с (2) 16" xfId="1794"/>
    <cellStyle name="_Копия Макроэкономика 2007_Павлоградская себестоимость для мегапроекта 2019 год xls16с (2) 17" xfId="1795"/>
    <cellStyle name="_Копия Макроэкономика 2007_Павлоградская себестоимость для мегапроекта 2019 год xls16с (2) 18" xfId="1796"/>
    <cellStyle name="_Копия Макроэкономика 2007_Павлоградская себестоимость для мегапроекта 2019 год xls16с (2) 19" xfId="1797"/>
    <cellStyle name="_Копия Макроэкономика 2007_Павлоградская себестоимость для мегапроекта 2019 год xls16с (2) 2" xfId="1798"/>
    <cellStyle name="_Копия Макроэкономика 2007_Павлоградская себестоимость для мегапроекта 2019 год xls16с (2) 2 2" xfId="1799"/>
    <cellStyle name="_Копия Макроэкономика 2007_Павлоградская себестоимость для мегапроекта 2019 год xls16с (2) 20" xfId="1800"/>
    <cellStyle name="_Копия Макроэкономика 2007_Павлоградская себестоимость для мегапроекта 2019 год xls16с (2) 21" xfId="1801"/>
    <cellStyle name="_Копия Макроэкономика 2007_Павлоградская себестоимость для мегапроекта 2019 год xls16с (2) 22" xfId="1802"/>
    <cellStyle name="_Копия Макроэкономика 2007_Павлоградская себестоимость для мегапроекта 2019 год xls16с (2) 23" xfId="1803"/>
    <cellStyle name="_Копия Макроэкономика 2007_Павлоградская себестоимость для мегапроекта 2019 год xls16с (2) 24" xfId="1804"/>
    <cellStyle name="_Копия Макроэкономика 2007_Павлоградская себестоимость для мегапроекта 2019 год xls16с (2) 25" xfId="1805"/>
    <cellStyle name="_Копия Макроэкономика 2007_Павлоградская себестоимость для мегапроекта 2019 год xls16с (2) 26" xfId="1806"/>
    <cellStyle name="_Копия Макроэкономика 2007_Павлоградская себестоимость для мегапроекта 2019 год xls16с (2) 27" xfId="1807"/>
    <cellStyle name="_Копия Макроэкономика 2007_Павлоградская себестоимость для мегапроекта 2019 год xls16с (2) 28" xfId="1808"/>
    <cellStyle name="_Копия Макроэкономика 2007_Павлоградская себестоимость для мегапроекта 2019 год xls16с (2) 29" xfId="1809"/>
    <cellStyle name="_Копия Макроэкономика 2007_Павлоградская себестоимость для мегапроекта 2019 год xls16с (2) 3" xfId="1810"/>
    <cellStyle name="_Копия Макроэкономика 2007_Павлоградская себестоимость для мегапроекта 2019 год xls16с (2) 3 2" xfId="1811"/>
    <cellStyle name="_Копия Макроэкономика 2007_Павлоградская себестоимость для мегапроекта 2019 год xls16с (2) 30" xfId="1812"/>
    <cellStyle name="_Копия Макроэкономика 2007_Павлоградская себестоимость для мегапроекта 2019 год xls16с (2) 31" xfId="1813"/>
    <cellStyle name="_Копия Макроэкономика 2007_Павлоградская себестоимость для мегапроекта 2019 год xls16с (2) 32" xfId="1814"/>
    <cellStyle name="_Копия Макроэкономика 2007_Павлоградская себестоимость для мегапроекта 2019 год xls16с (2) 33" xfId="1815"/>
    <cellStyle name="_Копия Макроэкономика 2007_Павлоградская себестоимость для мегапроекта 2019 год xls16с (2) 34" xfId="1816"/>
    <cellStyle name="_Копия Макроэкономика 2007_Павлоградская себестоимость для мегапроекта 2019 год xls16с (2) 4" xfId="1817"/>
    <cellStyle name="_Копия Макроэкономика 2007_Павлоградская себестоимость для мегапроекта 2019 год xls16с (2) 4 2" xfId="1818"/>
    <cellStyle name="_Копия Макроэкономика 2007_Павлоградская себестоимость для мегапроекта 2019 год xls16с (2) 5" xfId="1819"/>
    <cellStyle name="_Копия Макроэкономика 2007_Павлоградская себестоимость для мегапроекта 2019 год xls16с (2) 6" xfId="1820"/>
    <cellStyle name="_Копия Макроэкономика 2007_Павлоградская себестоимость для мегапроекта 2019 год xls16с (2) 7" xfId="1821"/>
    <cellStyle name="_Копия Макроэкономика 2007_Павлоградская себестоимость для мегапроекта 2019 год xls16с (2) 8" xfId="1822"/>
    <cellStyle name="_Копия Макроэкономика 2007_Павлоградская себестоимость для мегапроекта 2019 год xls16с (2) 9" xfId="1823"/>
    <cellStyle name="_Копия Макроэкономика 2007_Протокол 163 от 18 03 2008" xfId="1824"/>
    <cellStyle name="_Копия Макроэкономика 2007_Протокол 163 от 18 03 2008 2" xfId="1825"/>
    <cellStyle name="_Копия Макроэкономика 2007_ПУ_23004_утв.2009г._9 мес ПУ СМДПУ 14.10" xfId="1826"/>
    <cellStyle name="_Копия Макроэкономика 2007_ПУ_23004_утв.2009г._9 мес ПУ СМДПУ 14.10 2" xfId="1827"/>
    <cellStyle name="_Копия Макроэкономика 2007_ПУ_23004_утв.2009г._9 мес ПУ СМДПУ 22.09.08ДОРАБОТКА(обновл.цен)" xfId="1828"/>
    <cellStyle name="_Копия Макроэкономика 2007_ПУ_23004_утв.2009г._9 мес ПУ СМДПУ 22.09.08ДОРАБОТКА(обновл.цен) 2" xfId="1829"/>
    <cellStyle name="_Копия Макроэкономика 2007_ПУ_23004_утв.2009г._9 мес ПУ СМДПУ 23.09.08ДОРАБОТКА(ИКПУ 2209)" xfId="1830"/>
    <cellStyle name="_Копия Макроэкономика 2007_ПУ_23004_утв.2009г._9 мес ПУ СМДПУ 23.09.08ДОРАБОТКА(ИКПУ 2209) 2" xfId="1831"/>
    <cellStyle name="_Копия Макроэкономика 2007_расчет вагонов 2" xfId="1832"/>
    <cellStyle name="_Копия Макроэкономика 2007_расчет лавы" xfId="1833"/>
    <cellStyle name="_Копия Макроэкономика 2007_расчет лавы 10" xfId="1834"/>
    <cellStyle name="_Копия Макроэкономика 2007_расчет лавы 11" xfId="1835"/>
    <cellStyle name="_Копия Макроэкономика 2007_расчет лавы 12" xfId="1836"/>
    <cellStyle name="_Копия Макроэкономика 2007_расчет лавы 13" xfId="1837"/>
    <cellStyle name="_Копия Макроэкономика 2007_расчет лавы 14" xfId="1838"/>
    <cellStyle name="_Копия Макроэкономика 2007_расчет лавы 15" xfId="1839"/>
    <cellStyle name="_Копия Макроэкономика 2007_расчет лавы 16" xfId="1840"/>
    <cellStyle name="_Копия Макроэкономика 2007_расчет лавы 17" xfId="1841"/>
    <cellStyle name="_Копия Макроэкономика 2007_расчет лавы 18" xfId="1842"/>
    <cellStyle name="_Копия Макроэкономика 2007_расчет лавы 19" xfId="1843"/>
    <cellStyle name="_Копия Макроэкономика 2007_расчет лавы 2" xfId="1844"/>
    <cellStyle name="_Копия Макроэкономика 2007_расчет лавы 2 2" xfId="1845"/>
    <cellStyle name="_Копия Макроэкономика 2007_расчет лавы 20" xfId="1846"/>
    <cellStyle name="_Копия Макроэкономика 2007_расчет лавы 21" xfId="1847"/>
    <cellStyle name="_Копия Макроэкономика 2007_расчет лавы 22" xfId="1848"/>
    <cellStyle name="_Копия Макроэкономика 2007_расчет лавы 23" xfId="1849"/>
    <cellStyle name="_Копия Макроэкономика 2007_расчет лавы 24" xfId="1850"/>
    <cellStyle name="_Копия Макроэкономика 2007_расчет лавы 25" xfId="1851"/>
    <cellStyle name="_Копия Макроэкономика 2007_расчет лавы 26" xfId="1852"/>
    <cellStyle name="_Копия Макроэкономика 2007_расчет лавы 27" xfId="1853"/>
    <cellStyle name="_Копия Макроэкономика 2007_расчет лавы 28" xfId="1854"/>
    <cellStyle name="_Копия Макроэкономика 2007_расчет лавы 29" xfId="1855"/>
    <cellStyle name="_Копия Макроэкономика 2007_расчет лавы 3" xfId="1856"/>
    <cellStyle name="_Копия Макроэкономика 2007_расчет лавы 3 2" xfId="1857"/>
    <cellStyle name="_Копия Макроэкономика 2007_расчет лавы 30" xfId="1858"/>
    <cellStyle name="_Копия Макроэкономика 2007_расчет лавы 31" xfId="1859"/>
    <cellStyle name="_Копия Макроэкономика 2007_расчет лавы 32" xfId="1860"/>
    <cellStyle name="_Копия Макроэкономика 2007_расчет лавы 33" xfId="1861"/>
    <cellStyle name="_Копия Макроэкономика 2007_расчет лавы 34" xfId="1862"/>
    <cellStyle name="_Копия Макроэкономика 2007_расчет лавы 4" xfId="1863"/>
    <cellStyle name="_Копия Макроэкономика 2007_расчет лавы 4 2" xfId="1864"/>
    <cellStyle name="_Копия Макроэкономика 2007_расчет лавы 5" xfId="1865"/>
    <cellStyle name="_Копия Макроэкономика 2007_расчет лавы 6" xfId="1866"/>
    <cellStyle name="_Копия Макроэкономика 2007_расчет лавы 7" xfId="1867"/>
    <cellStyle name="_Копия Макроэкономика 2007_расчет лавы 8" xfId="1868"/>
    <cellStyle name="_Копия Макроэкономика 2007_расчет лавы 9" xfId="1869"/>
    <cellStyle name="_Копия Макроэкономика 2007_Расчет эфективности высокозольной лавы6.06.08" xfId="1870"/>
    <cellStyle name="_Копия Макроэкономика 2007_Расчет эфективности высокозольной лавы6.06.08 10" xfId="1871"/>
    <cellStyle name="_Копия Макроэкономика 2007_Расчет эфективности высокозольной лавы6.06.08 11" xfId="1872"/>
    <cellStyle name="_Копия Макроэкономика 2007_Расчет эфективности высокозольной лавы6.06.08 12" xfId="1873"/>
    <cellStyle name="_Копия Макроэкономика 2007_Расчет эфективности высокозольной лавы6.06.08 13" xfId="1874"/>
    <cellStyle name="_Копия Макроэкономика 2007_Расчет эфективности высокозольной лавы6.06.08 14" xfId="1875"/>
    <cellStyle name="_Копия Макроэкономика 2007_Расчет эфективности высокозольной лавы6.06.08 15" xfId="1876"/>
    <cellStyle name="_Копия Макроэкономика 2007_Расчет эфективности высокозольной лавы6.06.08 16" xfId="1877"/>
    <cellStyle name="_Копия Макроэкономика 2007_Расчет эфективности высокозольной лавы6.06.08 17" xfId="1878"/>
    <cellStyle name="_Копия Макроэкономика 2007_Расчет эфективности высокозольной лавы6.06.08 18" xfId="1879"/>
    <cellStyle name="_Копия Макроэкономика 2007_Расчет эфективности высокозольной лавы6.06.08 19" xfId="1880"/>
    <cellStyle name="_Копия Макроэкономика 2007_Расчет эфективности высокозольной лавы6.06.08 2" xfId="1881"/>
    <cellStyle name="_Копия Макроэкономика 2007_Расчет эфективности высокозольной лавы6.06.08 2 2" xfId="1882"/>
    <cellStyle name="_Копия Макроэкономика 2007_Расчет эфективности высокозольной лавы6.06.08 20" xfId="1883"/>
    <cellStyle name="_Копия Макроэкономика 2007_Расчет эфективности высокозольной лавы6.06.08 21" xfId="1884"/>
    <cellStyle name="_Копия Макроэкономика 2007_Расчет эфективности высокозольной лавы6.06.08 22" xfId="1885"/>
    <cellStyle name="_Копия Макроэкономика 2007_Расчет эфективности высокозольной лавы6.06.08 23" xfId="1886"/>
    <cellStyle name="_Копия Макроэкономика 2007_Расчет эфективности высокозольной лавы6.06.08 24" xfId="1887"/>
    <cellStyle name="_Копия Макроэкономика 2007_Расчет эфективности высокозольной лавы6.06.08 25" xfId="1888"/>
    <cellStyle name="_Копия Макроэкономика 2007_Расчет эфективности высокозольной лавы6.06.08 26" xfId="1889"/>
    <cellStyle name="_Копия Макроэкономика 2007_Расчет эфективности высокозольной лавы6.06.08 27" xfId="1890"/>
    <cellStyle name="_Копия Макроэкономика 2007_Расчет эфективности высокозольной лавы6.06.08 28" xfId="1891"/>
    <cellStyle name="_Копия Макроэкономика 2007_Расчет эфективности высокозольной лавы6.06.08 29" xfId="1892"/>
    <cellStyle name="_Копия Макроэкономика 2007_Расчет эфективности высокозольной лавы6.06.08 3" xfId="1893"/>
    <cellStyle name="_Копия Макроэкономика 2007_Расчет эфективности высокозольной лавы6.06.08 3 2" xfId="1894"/>
    <cellStyle name="_Копия Макроэкономика 2007_Расчет эфективности высокозольной лавы6.06.08 30" xfId="1895"/>
    <cellStyle name="_Копия Макроэкономика 2007_Расчет эфективности высокозольной лавы6.06.08 31" xfId="1896"/>
    <cellStyle name="_Копия Макроэкономика 2007_Расчет эфективности высокозольной лавы6.06.08 32" xfId="1897"/>
    <cellStyle name="_Копия Макроэкономика 2007_Расчет эфективности высокозольной лавы6.06.08 33" xfId="1898"/>
    <cellStyle name="_Копия Макроэкономика 2007_Расчет эфективности высокозольной лавы6.06.08 34" xfId="1899"/>
    <cellStyle name="_Копия Макроэкономика 2007_Расчет эфективности высокозольной лавы6.06.08 4" xfId="1900"/>
    <cellStyle name="_Копия Макроэкономика 2007_Расчет эфективности высокозольной лавы6.06.08 4 2" xfId="1901"/>
    <cellStyle name="_Копия Макроэкономика 2007_Расчет эфективности высокозольной лавы6.06.08 5" xfId="1902"/>
    <cellStyle name="_Копия Макроэкономика 2007_Расчет эфективности высокозольной лавы6.06.08 6" xfId="1903"/>
    <cellStyle name="_Копия Макроэкономика 2007_Расчет эфективности высокозольной лавы6.06.08 7" xfId="1904"/>
    <cellStyle name="_Копия Макроэкономика 2007_Расчет эфективности высокозольной лавы6.06.08 8" xfId="1905"/>
    <cellStyle name="_Копия Макроэкономика 2007_Расчет эфективности высокозольной лавы6.06.08 9" xfId="1906"/>
    <cellStyle name="_Копия Макроэкономика 2007_Свод по угольным складам 11 06 08" xfId="1907"/>
    <cellStyle name="_Копия Макроэкономика 2007_Свод по угольным складам 11 06 08 2" xfId="1908"/>
    <cellStyle name="_Копия Макроэкономика 2007_Свод по угольным складам 11 06 08_Варианты использования вагонов (31 07 2008)" xfId="1909"/>
    <cellStyle name="_Копия Макроэкономика 2007_Свод по угольным складам 11 06 08_Варианты использования вагонов (31 07 2008) 10" xfId="1910"/>
    <cellStyle name="_Копия Макроэкономика 2007_Свод по угольным складам 11 06 08_Варианты использования вагонов (31 07 2008) 11" xfId="1911"/>
    <cellStyle name="_Копия Макроэкономика 2007_Свод по угольным складам 11 06 08_Варианты использования вагонов (31 07 2008) 12" xfId="1912"/>
    <cellStyle name="_Копия Макроэкономика 2007_Свод по угольным складам 11 06 08_Варианты использования вагонов (31 07 2008) 13" xfId="1913"/>
    <cellStyle name="_Копия Макроэкономика 2007_Свод по угольным складам 11 06 08_Варианты использования вагонов (31 07 2008) 14" xfId="1914"/>
    <cellStyle name="_Копия Макроэкономика 2007_Свод по угольным складам 11 06 08_Варианты использования вагонов (31 07 2008) 15" xfId="1915"/>
    <cellStyle name="_Копия Макроэкономика 2007_Свод по угольным складам 11 06 08_Варианты использования вагонов (31 07 2008) 16" xfId="1916"/>
    <cellStyle name="_Копия Макроэкономика 2007_Свод по угольным складам 11 06 08_Варианты использования вагонов (31 07 2008) 17" xfId="1917"/>
    <cellStyle name="_Копия Макроэкономика 2007_Свод по угольным складам 11 06 08_Варианты использования вагонов (31 07 2008) 18" xfId="1918"/>
    <cellStyle name="_Копия Макроэкономика 2007_Свод по угольным складам 11 06 08_Варианты использования вагонов (31 07 2008) 19" xfId="1919"/>
    <cellStyle name="_Копия Макроэкономика 2007_Свод по угольным складам 11 06 08_Варианты использования вагонов (31 07 2008) 2" xfId="1920"/>
    <cellStyle name="_Копия Макроэкономика 2007_Свод по угольным складам 11 06 08_Варианты использования вагонов (31 07 2008) 2 2" xfId="1921"/>
    <cellStyle name="_Копия Макроэкономика 2007_Свод по угольным складам 11 06 08_Варианты использования вагонов (31 07 2008) 20" xfId="1922"/>
    <cellStyle name="_Копия Макроэкономика 2007_Свод по угольным складам 11 06 08_Варианты использования вагонов (31 07 2008) 21" xfId="1923"/>
    <cellStyle name="_Копия Макроэкономика 2007_Свод по угольным складам 11 06 08_Варианты использования вагонов (31 07 2008) 22" xfId="1924"/>
    <cellStyle name="_Копия Макроэкономика 2007_Свод по угольным складам 11 06 08_Варианты использования вагонов (31 07 2008) 23" xfId="1925"/>
    <cellStyle name="_Копия Макроэкономика 2007_Свод по угольным складам 11 06 08_Варианты использования вагонов (31 07 2008) 24" xfId="1926"/>
    <cellStyle name="_Копия Макроэкономика 2007_Свод по угольным складам 11 06 08_Варианты использования вагонов (31 07 2008) 25" xfId="1927"/>
    <cellStyle name="_Копия Макроэкономика 2007_Свод по угольным складам 11 06 08_Варианты использования вагонов (31 07 2008) 26" xfId="1928"/>
    <cellStyle name="_Копия Макроэкономика 2007_Свод по угольным складам 11 06 08_Варианты использования вагонов (31 07 2008) 27" xfId="1929"/>
    <cellStyle name="_Копия Макроэкономика 2007_Свод по угольным складам 11 06 08_Варианты использования вагонов (31 07 2008) 28" xfId="1930"/>
    <cellStyle name="_Копия Макроэкономика 2007_Свод по угольным складам 11 06 08_Варианты использования вагонов (31 07 2008) 29" xfId="1931"/>
    <cellStyle name="_Копия Макроэкономика 2007_Свод по угольным складам 11 06 08_Варианты использования вагонов (31 07 2008) 3" xfId="1932"/>
    <cellStyle name="_Копия Макроэкономика 2007_Свод по угольным складам 11 06 08_Варианты использования вагонов (31 07 2008) 3 2" xfId="1933"/>
    <cellStyle name="_Копия Макроэкономика 2007_Свод по угольным складам 11 06 08_Варианты использования вагонов (31 07 2008) 30" xfId="1934"/>
    <cellStyle name="_Копия Макроэкономика 2007_Свод по угольным складам 11 06 08_Варианты использования вагонов (31 07 2008) 31" xfId="1935"/>
    <cellStyle name="_Копия Макроэкономика 2007_Свод по угольным складам 11 06 08_Варианты использования вагонов (31 07 2008) 32" xfId="1936"/>
    <cellStyle name="_Копия Макроэкономика 2007_Свод по угольным складам 11 06 08_Варианты использования вагонов (31 07 2008) 33" xfId="1937"/>
    <cellStyle name="_Копия Макроэкономика 2007_Свод по угольным складам 11 06 08_Варианты использования вагонов (31 07 2008) 34" xfId="1938"/>
    <cellStyle name="_Копия Макроэкономика 2007_Свод по угольным складам 11 06 08_Варианты использования вагонов (31 07 2008) 4" xfId="1939"/>
    <cellStyle name="_Копия Макроэкономика 2007_Свод по угольным складам 11 06 08_Варианты использования вагонов (31 07 2008) 4 2" xfId="1940"/>
    <cellStyle name="_Копия Макроэкономика 2007_Свод по угольным складам 11 06 08_Варианты использования вагонов (31 07 2008) 5" xfId="1941"/>
    <cellStyle name="_Копия Макроэкономика 2007_Свод по угольным складам 11 06 08_Варианты использования вагонов (31 07 2008) 6" xfId="1942"/>
    <cellStyle name="_Копия Макроэкономика 2007_Свод по угольным складам 11 06 08_Варианты использования вагонов (31 07 2008) 7" xfId="1943"/>
    <cellStyle name="_Копия Макроэкономика 2007_Свод по угольным складам 11 06 08_Варианты использования вагонов (31 07 2008) 8" xfId="1944"/>
    <cellStyle name="_Копия Макроэкономика 2007_Свод по угольным складам 11 06 08_Варианты использования вагонов (31 07 2008) 9" xfId="1945"/>
    <cellStyle name="_Копия Макроэкономика 2007_Свод по угольным складам 11 06 08_ИП08 ПТУ ВАГОНЫ (2)" xfId="1946"/>
    <cellStyle name="_Копия Макроэкономика 2007_Свод по угольным складам 11 06 08_ИП08 ПТУ ВАГОНЫ (480)" xfId="1947"/>
    <cellStyle name="_Копия Макроэкономика 2007_Свод по угольным складам 11 06 08_ИП08 ПТУ ВАГОНЫ 3" xfId="1948"/>
    <cellStyle name="_Копия Макроэкономика 2007_Свод по угольным складам 11 06 08_ИП08 ПУ Склады (расширение и строительство) 5" xfId="1949"/>
    <cellStyle name="_Копия Макроэкономика 2007_Свод по угольным складам 11 06 08_ИП09 болванка на эл.энергию" xfId="1950"/>
    <cellStyle name="_Копия Макроэкономика 2007_Свод по угольным складам 11 06 08_ИП09 болванка на эл.энергию 10" xfId="1951"/>
    <cellStyle name="_Копия Макроэкономика 2007_Свод по угольным складам 11 06 08_ИП09 болванка на эл.энергию 11" xfId="1952"/>
    <cellStyle name="_Копия Макроэкономика 2007_Свод по угольным складам 11 06 08_ИП09 болванка на эл.энергию 12" xfId="1953"/>
    <cellStyle name="_Копия Макроэкономика 2007_Свод по угольным складам 11 06 08_ИП09 болванка на эл.энергию 13" xfId="1954"/>
    <cellStyle name="_Копия Макроэкономика 2007_Свод по угольным складам 11 06 08_ИП09 болванка на эл.энергию 14" xfId="1955"/>
    <cellStyle name="_Копия Макроэкономика 2007_Свод по угольным складам 11 06 08_ИП09 болванка на эл.энергию 15" xfId="1956"/>
    <cellStyle name="_Копия Макроэкономика 2007_Свод по угольным складам 11 06 08_ИП09 болванка на эл.энергию 16" xfId="1957"/>
    <cellStyle name="_Копия Макроэкономика 2007_Свод по угольным складам 11 06 08_ИП09 болванка на эл.энергию 17" xfId="1958"/>
    <cellStyle name="_Копия Макроэкономика 2007_Свод по угольным складам 11 06 08_ИП09 болванка на эл.энергию 18" xfId="1959"/>
    <cellStyle name="_Копия Макроэкономика 2007_Свод по угольным складам 11 06 08_ИП09 болванка на эл.энергию 19" xfId="1960"/>
    <cellStyle name="_Копия Макроэкономика 2007_Свод по угольным складам 11 06 08_ИП09 болванка на эл.энергию 2" xfId="1961"/>
    <cellStyle name="_Копия Макроэкономика 2007_Свод по угольным складам 11 06 08_ИП09 болванка на эл.энергию 2 2" xfId="1962"/>
    <cellStyle name="_Копия Макроэкономика 2007_Свод по угольным складам 11 06 08_ИП09 болванка на эл.энергию 20" xfId="1963"/>
    <cellStyle name="_Копия Макроэкономика 2007_Свод по угольным складам 11 06 08_ИП09 болванка на эл.энергию 21" xfId="1964"/>
    <cellStyle name="_Копия Макроэкономика 2007_Свод по угольным складам 11 06 08_ИП09 болванка на эл.энергию 22" xfId="1965"/>
    <cellStyle name="_Копия Макроэкономика 2007_Свод по угольным складам 11 06 08_ИП09 болванка на эл.энергию 23" xfId="1966"/>
    <cellStyle name="_Копия Макроэкономика 2007_Свод по угольным складам 11 06 08_ИП09 болванка на эл.энергию 24" xfId="1967"/>
    <cellStyle name="_Копия Макроэкономика 2007_Свод по угольным складам 11 06 08_ИП09 болванка на эл.энергию 25" xfId="1968"/>
    <cellStyle name="_Копия Макроэкономика 2007_Свод по угольным складам 11 06 08_ИП09 болванка на эл.энергию 26" xfId="1969"/>
    <cellStyle name="_Копия Макроэкономика 2007_Свод по угольным складам 11 06 08_ИП09 болванка на эл.энергию 27" xfId="1970"/>
    <cellStyle name="_Копия Макроэкономика 2007_Свод по угольным складам 11 06 08_ИП09 болванка на эл.энергию 28" xfId="1971"/>
    <cellStyle name="_Копия Макроэкономика 2007_Свод по угольным складам 11 06 08_ИП09 болванка на эл.энергию 29" xfId="1972"/>
    <cellStyle name="_Копия Макроэкономика 2007_Свод по угольным складам 11 06 08_ИП09 болванка на эл.энергию 3" xfId="1973"/>
    <cellStyle name="_Копия Макроэкономика 2007_Свод по угольным складам 11 06 08_ИП09 болванка на эл.энергию 3 2" xfId="1974"/>
    <cellStyle name="_Копия Макроэкономика 2007_Свод по угольным складам 11 06 08_ИП09 болванка на эл.энергию 30" xfId="1975"/>
    <cellStyle name="_Копия Макроэкономика 2007_Свод по угольным складам 11 06 08_ИП09 болванка на эл.энергию 31" xfId="1976"/>
    <cellStyle name="_Копия Макроэкономика 2007_Свод по угольным складам 11 06 08_ИП09 болванка на эл.энергию 32" xfId="1977"/>
    <cellStyle name="_Копия Макроэкономика 2007_Свод по угольным складам 11 06 08_ИП09 болванка на эл.энергию 33" xfId="1978"/>
    <cellStyle name="_Копия Макроэкономика 2007_Свод по угольным складам 11 06 08_ИП09 болванка на эл.энергию 34" xfId="1979"/>
    <cellStyle name="_Копия Макроэкономика 2007_Свод по угольным складам 11 06 08_ИП09 болванка на эл.энергию 4" xfId="1980"/>
    <cellStyle name="_Копия Макроэкономика 2007_Свод по угольным складам 11 06 08_ИП09 болванка на эл.энергию 4 2" xfId="1981"/>
    <cellStyle name="_Копия Макроэкономика 2007_Свод по угольным складам 11 06 08_ИП09 болванка на эл.энергию 5" xfId="1982"/>
    <cellStyle name="_Копия Макроэкономика 2007_Свод по угольным складам 11 06 08_ИП09 болванка на эл.энергию 6" xfId="1983"/>
    <cellStyle name="_Копия Макроэкономика 2007_Свод по угольным складам 11 06 08_ИП09 болванка на эл.энергию 7" xfId="1984"/>
    <cellStyle name="_Копия Макроэкономика 2007_Свод по угольным складам 11 06 08_ИП09 болванка на эл.энергию 8" xfId="1985"/>
    <cellStyle name="_Копия Макроэкономика 2007_Свод по угольным складам 11 06 08_ИП09 болванка на эл.энергию 9" xfId="1986"/>
    <cellStyle name="_Копия Макроэкономика 2007_Свод по угольным складам 11 06 08_расчет вагонов 2" xfId="1987"/>
    <cellStyle name="_Копия Макроэкономика 2007_Свод по угольным складам 11 06 08_расчет стоимости штрекоподдирочных машин" xfId="1988"/>
    <cellStyle name="_Копия Макроэкономика 2007_Свод по угольным складам 11 06 08_расчет стоимости штрекоподдирочных машин 10" xfId="1989"/>
    <cellStyle name="_Копия Макроэкономика 2007_Свод по угольным складам 11 06 08_расчет стоимости штрекоподдирочных машин 11" xfId="1990"/>
    <cellStyle name="_Копия Макроэкономика 2007_Свод по угольным складам 11 06 08_расчет стоимости штрекоподдирочных машин 12" xfId="1991"/>
    <cellStyle name="_Копия Макроэкономика 2007_Свод по угольным складам 11 06 08_расчет стоимости штрекоподдирочных машин 13" xfId="1992"/>
    <cellStyle name="_Копия Макроэкономика 2007_Свод по угольным складам 11 06 08_расчет стоимости штрекоподдирочных машин 14" xfId="1993"/>
    <cellStyle name="_Копия Макроэкономика 2007_Свод по угольным складам 11 06 08_расчет стоимости штрекоподдирочных машин 15" xfId="1994"/>
    <cellStyle name="_Копия Макроэкономика 2007_Свод по угольным складам 11 06 08_расчет стоимости штрекоподдирочных машин 16" xfId="1995"/>
    <cellStyle name="_Копия Макроэкономика 2007_Свод по угольным складам 11 06 08_расчет стоимости штрекоподдирочных машин 17" xfId="1996"/>
    <cellStyle name="_Копия Макроэкономика 2007_Свод по угольным складам 11 06 08_расчет стоимости штрекоподдирочных машин 18" xfId="1997"/>
    <cellStyle name="_Копия Макроэкономика 2007_Свод по угольным складам 11 06 08_расчет стоимости штрекоподдирочных машин 19" xfId="1998"/>
    <cellStyle name="_Копия Макроэкономика 2007_Свод по угольным складам 11 06 08_расчет стоимости штрекоподдирочных машин 2" xfId="1999"/>
    <cellStyle name="_Копия Макроэкономика 2007_Свод по угольным складам 11 06 08_расчет стоимости штрекоподдирочных машин 2 2" xfId="2000"/>
    <cellStyle name="_Копия Макроэкономика 2007_Свод по угольным складам 11 06 08_расчет стоимости штрекоподдирочных машин 20" xfId="2001"/>
    <cellStyle name="_Копия Макроэкономика 2007_Свод по угольным складам 11 06 08_расчет стоимости штрекоподдирочных машин 21" xfId="2002"/>
    <cellStyle name="_Копия Макроэкономика 2007_Свод по угольным складам 11 06 08_расчет стоимости штрекоподдирочных машин 22" xfId="2003"/>
    <cellStyle name="_Копия Макроэкономика 2007_Свод по угольным складам 11 06 08_расчет стоимости штрекоподдирочных машин 23" xfId="2004"/>
    <cellStyle name="_Копия Макроэкономика 2007_Свод по угольным складам 11 06 08_расчет стоимости штрекоподдирочных машин 24" xfId="2005"/>
    <cellStyle name="_Копия Макроэкономика 2007_Свод по угольным складам 11 06 08_расчет стоимости штрекоподдирочных машин 25" xfId="2006"/>
    <cellStyle name="_Копия Макроэкономика 2007_Свод по угольным складам 11 06 08_расчет стоимости штрекоподдирочных машин 26" xfId="2007"/>
    <cellStyle name="_Копия Макроэкономика 2007_Свод по угольным складам 11 06 08_расчет стоимости штрекоподдирочных машин 27" xfId="2008"/>
    <cellStyle name="_Копия Макроэкономика 2007_Свод по угольным складам 11 06 08_расчет стоимости штрекоподдирочных машин 28" xfId="2009"/>
    <cellStyle name="_Копия Макроэкономика 2007_Свод по угольным складам 11 06 08_расчет стоимости штрекоподдирочных машин 29" xfId="2010"/>
    <cellStyle name="_Копия Макроэкономика 2007_Свод по угольным складам 11 06 08_расчет стоимости штрекоподдирочных машин 3" xfId="2011"/>
    <cellStyle name="_Копия Макроэкономика 2007_Свод по угольным складам 11 06 08_расчет стоимости штрекоподдирочных машин 3 2" xfId="2012"/>
    <cellStyle name="_Копия Макроэкономика 2007_Свод по угольным складам 11 06 08_расчет стоимости штрекоподдирочных машин 30" xfId="2013"/>
    <cellStyle name="_Копия Макроэкономика 2007_Свод по угольным складам 11 06 08_расчет стоимости штрекоподдирочных машин 31" xfId="2014"/>
    <cellStyle name="_Копия Макроэкономика 2007_Свод по угольным складам 11 06 08_расчет стоимости штрекоподдирочных машин 32" xfId="2015"/>
    <cellStyle name="_Копия Макроэкономика 2007_Свод по угольным складам 11 06 08_расчет стоимости штрекоподдирочных машин 33" xfId="2016"/>
    <cellStyle name="_Копия Макроэкономика 2007_Свод по угольным складам 11 06 08_расчет стоимости штрекоподдирочных машин 34" xfId="2017"/>
    <cellStyle name="_Копия Макроэкономика 2007_Свод по угольным складам 11 06 08_расчет стоимости штрекоподдирочных машин 4" xfId="2018"/>
    <cellStyle name="_Копия Макроэкономика 2007_Свод по угольным складам 11 06 08_расчет стоимости штрекоподдирочных машин 4 2" xfId="2019"/>
    <cellStyle name="_Копия Макроэкономика 2007_Свод по угольным складам 11 06 08_расчет стоимости штрекоподдирочных машин 5" xfId="2020"/>
    <cellStyle name="_Копия Макроэкономика 2007_Свод по угольным складам 11 06 08_расчет стоимости штрекоподдирочных машин 6" xfId="2021"/>
    <cellStyle name="_Копия Макроэкономика 2007_Свод по угольным складам 11 06 08_расчет стоимости штрекоподдирочных машин 7" xfId="2022"/>
    <cellStyle name="_Копия Макроэкономика 2007_Свод по угольным складам 11 06 08_расчет стоимости штрекоподдирочных машин 8" xfId="2023"/>
    <cellStyle name="_Копия Макроэкономика 2007_Свод по угольным складам 11 06 08_расчет стоимости штрекоподдирочных машин 9" xfId="2024"/>
    <cellStyle name="_Копия Макроэкономика 2007_себестоимость 2008-2019 " xfId="2025"/>
    <cellStyle name="_Копия Макроэкономика 2007_себестоимость 2008-2019  10" xfId="2026"/>
    <cellStyle name="_Копия Макроэкономика 2007_себестоимость 2008-2019  11" xfId="2027"/>
    <cellStyle name="_Копия Макроэкономика 2007_себестоимость 2008-2019  12" xfId="2028"/>
    <cellStyle name="_Копия Макроэкономика 2007_себестоимость 2008-2019  13" xfId="2029"/>
    <cellStyle name="_Копия Макроэкономика 2007_себестоимость 2008-2019  14" xfId="2030"/>
    <cellStyle name="_Копия Макроэкономика 2007_себестоимость 2008-2019  15" xfId="2031"/>
    <cellStyle name="_Копия Макроэкономика 2007_себестоимость 2008-2019  16" xfId="2032"/>
    <cellStyle name="_Копия Макроэкономика 2007_себестоимость 2008-2019  17" xfId="2033"/>
    <cellStyle name="_Копия Макроэкономика 2007_себестоимость 2008-2019  18" xfId="2034"/>
    <cellStyle name="_Копия Макроэкономика 2007_себестоимость 2008-2019  19" xfId="2035"/>
    <cellStyle name="_Копия Макроэкономика 2007_себестоимость 2008-2019  2" xfId="2036"/>
    <cellStyle name="_Копия Макроэкономика 2007_себестоимость 2008-2019  2 2" xfId="2037"/>
    <cellStyle name="_Копия Макроэкономика 2007_себестоимость 2008-2019  20" xfId="2038"/>
    <cellStyle name="_Копия Макроэкономика 2007_себестоимость 2008-2019  21" xfId="2039"/>
    <cellStyle name="_Копия Макроэкономика 2007_себестоимость 2008-2019  22" xfId="2040"/>
    <cellStyle name="_Копия Макроэкономика 2007_себестоимость 2008-2019  23" xfId="2041"/>
    <cellStyle name="_Копия Макроэкономика 2007_себестоимость 2008-2019  24" xfId="2042"/>
    <cellStyle name="_Копия Макроэкономика 2007_себестоимость 2008-2019  25" xfId="2043"/>
    <cellStyle name="_Копия Макроэкономика 2007_себестоимость 2008-2019  26" xfId="2044"/>
    <cellStyle name="_Копия Макроэкономика 2007_себестоимость 2008-2019  27" xfId="2045"/>
    <cellStyle name="_Копия Макроэкономика 2007_себестоимость 2008-2019  28" xfId="2046"/>
    <cellStyle name="_Копия Макроэкономика 2007_себестоимость 2008-2019  29" xfId="2047"/>
    <cellStyle name="_Копия Макроэкономика 2007_себестоимость 2008-2019  3" xfId="2048"/>
    <cellStyle name="_Копия Макроэкономика 2007_себестоимость 2008-2019  3 2" xfId="2049"/>
    <cellStyle name="_Копия Макроэкономика 2007_себестоимость 2008-2019  30" xfId="2050"/>
    <cellStyle name="_Копия Макроэкономика 2007_себестоимость 2008-2019  31" xfId="2051"/>
    <cellStyle name="_Копия Макроэкономика 2007_себестоимость 2008-2019  32" xfId="2052"/>
    <cellStyle name="_Копия Макроэкономика 2007_себестоимость 2008-2019  33" xfId="2053"/>
    <cellStyle name="_Копия Макроэкономика 2007_себестоимость 2008-2019  34" xfId="2054"/>
    <cellStyle name="_Копия Макроэкономика 2007_себестоимость 2008-2019  4" xfId="2055"/>
    <cellStyle name="_Копия Макроэкономика 2007_себестоимость 2008-2019  4 2" xfId="2056"/>
    <cellStyle name="_Копия Макроэкономика 2007_себестоимость 2008-2019  5" xfId="2057"/>
    <cellStyle name="_Копия Макроэкономика 2007_себестоимость 2008-2019  6" xfId="2058"/>
    <cellStyle name="_Копия Макроэкономика 2007_себестоимость 2008-2019  7" xfId="2059"/>
    <cellStyle name="_Копия Макроэкономика 2007_себестоимость 2008-2019  8" xfId="2060"/>
    <cellStyle name="_Копия Макроэкономика 2007_себестоимость 2008-2019  9" xfId="2061"/>
    <cellStyle name="_Копия Макроэкономика 2007_Терновская расчет СС 05 06 08 (2)" xfId="2062"/>
    <cellStyle name="_Копия Макроэкономика 2007_Терновская расчет СС 05 06 08 (2) 10" xfId="2063"/>
    <cellStyle name="_Копия Макроэкономика 2007_Терновская расчет СС 05 06 08 (2) 11" xfId="2064"/>
    <cellStyle name="_Копия Макроэкономика 2007_Терновская расчет СС 05 06 08 (2) 12" xfId="2065"/>
    <cellStyle name="_Копия Макроэкономика 2007_Терновская расчет СС 05 06 08 (2) 13" xfId="2066"/>
    <cellStyle name="_Копия Макроэкономика 2007_Терновская расчет СС 05 06 08 (2) 14" xfId="2067"/>
    <cellStyle name="_Копия Макроэкономика 2007_Терновская расчет СС 05 06 08 (2) 15" xfId="2068"/>
    <cellStyle name="_Копия Макроэкономика 2007_Терновская расчет СС 05 06 08 (2) 16" xfId="2069"/>
    <cellStyle name="_Копия Макроэкономика 2007_Терновская расчет СС 05 06 08 (2) 17" xfId="2070"/>
    <cellStyle name="_Копия Макроэкономика 2007_Терновская расчет СС 05 06 08 (2) 18" xfId="2071"/>
    <cellStyle name="_Копия Макроэкономика 2007_Терновская расчет СС 05 06 08 (2) 19" xfId="2072"/>
    <cellStyle name="_Копия Макроэкономика 2007_Терновская расчет СС 05 06 08 (2) 2" xfId="2073"/>
    <cellStyle name="_Копия Макроэкономика 2007_Терновская расчет СС 05 06 08 (2) 2 2" xfId="2074"/>
    <cellStyle name="_Копия Макроэкономика 2007_Терновская расчет СС 05 06 08 (2) 20" xfId="2075"/>
    <cellStyle name="_Копия Макроэкономика 2007_Терновская расчет СС 05 06 08 (2) 21" xfId="2076"/>
    <cellStyle name="_Копия Макроэкономика 2007_Терновская расчет СС 05 06 08 (2) 22" xfId="2077"/>
    <cellStyle name="_Копия Макроэкономика 2007_Терновская расчет СС 05 06 08 (2) 23" xfId="2078"/>
    <cellStyle name="_Копия Макроэкономика 2007_Терновская расчет СС 05 06 08 (2) 24" xfId="2079"/>
    <cellStyle name="_Копия Макроэкономика 2007_Терновская расчет СС 05 06 08 (2) 25" xfId="2080"/>
    <cellStyle name="_Копия Макроэкономика 2007_Терновская расчет СС 05 06 08 (2) 26" xfId="2081"/>
    <cellStyle name="_Копия Макроэкономика 2007_Терновская расчет СС 05 06 08 (2) 27" xfId="2082"/>
    <cellStyle name="_Копия Макроэкономика 2007_Терновская расчет СС 05 06 08 (2) 28" xfId="2083"/>
    <cellStyle name="_Копия Макроэкономика 2007_Терновская расчет СС 05 06 08 (2) 29" xfId="2084"/>
    <cellStyle name="_Копия Макроэкономика 2007_Терновская расчет СС 05 06 08 (2) 3" xfId="2085"/>
    <cellStyle name="_Копия Макроэкономика 2007_Терновская расчет СС 05 06 08 (2) 3 2" xfId="2086"/>
    <cellStyle name="_Копия Макроэкономика 2007_Терновская расчет СС 05 06 08 (2) 30" xfId="2087"/>
    <cellStyle name="_Копия Макроэкономика 2007_Терновская расчет СС 05 06 08 (2) 31" xfId="2088"/>
    <cellStyle name="_Копия Макроэкономика 2007_Терновская расчет СС 05 06 08 (2) 32" xfId="2089"/>
    <cellStyle name="_Копия Макроэкономика 2007_Терновская расчет СС 05 06 08 (2) 33" xfId="2090"/>
    <cellStyle name="_Копия Макроэкономика 2007_Терновская расчет СС 05 06 08 (2) 34" xfId="2091"/>
    <cellStyle name="_Копия Макроэкономика 2007_Терновская расчет СС 05 06 08 (2) 4" xfId="2092"/>
    <cellStyle name="_Копия Макроэкономика 2007_Терновская расчет СС 05 06 08 (2) 4 2" xfId="2093"/>
    <cellStyle name="_Копия Макроэкономика 2007_Терновская расчет СС 05 06 08 (2) 5" xfId="2094"/>
    <cellStyle name="_Копия Макроэкономика 2007_Терновская расчет СС 05 06 08 (2) 6" xfId="2095"/>
    <cellStyle name="_Копия Макроэкономика 2007_Терновская расчет СС 05 06 08 (2) 7" xfId="2096"/>
    <cellStyle name="_Копия Макроэкономика 2007_Терновская расчет СС 05 06 08 (2) 8" xfId="2097"/>
    <cellStyle name="_Копия Макроэкономика 2007_Терновская расчет СС 05 06 08 (2) 9" xfId="2098"/>
    <cellStyle name="_Копия Макроэкономика 2007_форма обоснования себестоимости " xfId="2099"/>
    <cellStyle name="_Копия Макроэкономика 2007_форма обоснования себестоимости  10" xfId="2100"/>
    <cellStyle name="_Копия Макроэкономика 2007_форма обоснования себестоимости  11" xfId="2101"/>
    <cellStyle name="_Копия Макроэкономика 2007_форма обоснования себестоимости  12" xfId="2102"/>
    <cellStyle name="_Копия Макроэкономика 2007_форма обоснования себестоимости  13" xfId="2103"/>
    <cellStyle name="_Копия Макроэкономика 2007_форма обоснования себестоимости  14" xfId="2104"/>
    <cellStyle name="_Копия Макроэкономика 2007_форма обоснования себестоимости  15" xfId="2105"/>
    <cellStyle name="_Копия Макроэкономика 2007_форма обоснования себестоимости  16" xfId="2106"/>
    <cellStyle name="_Копия Макроэкономика 2007_форма обоснования себестоимости  17" xfId="2107"/>
    <cellStyle name="_Копия Макроэкономика 2007_форма обоснования себестоимости  18" xfId="2108"/>
    <cellStyle name="_Копия Макроэкономика 2007_форма обоснования себестоимости  19" xfId="2109"/>
    <cellStyle name="_Копия Макроэкономика 2007_форма обоснования себестоимости  2" xfId="2110"/>
    <cellStyle name="_Копия Макроэкономика 2007_форма обоснования себестоимости  2 2" xfId="2111"/>
    <cellStyle name="_Копия Макроэкономика 2007_форма обоснования себестоимости  20" xfId="2112"/>
    <cellStyle name="_Копия Макроэкономика 2007_форма обоснования себестоимости  21" xfId="2113"/>
    <cellStyle name="_Копия Макроэкономика 2007_форма обоснования себестоимости  22" xfId="2114"/>
    <cellStyle name="_Копия Макроэкономика 2007_форма обоснования себестоимости  23" xfId="2115"/>
    <cellStyle name="_Копия Макроэкономика 2007_форма обоснования себестоимости  24" xfId="2116"/>
    <cellStyle name="_Копия Макроэкономика 2007_форма обоснования себестоимости  25" xfId="2117"/>
    <cellStyle name="_Копия Макроэкономика 2007_форма обоснования себестоимости  26" xfId="2118"/>
    <cellStyle name="_Копия Макроэкономика 2007_форма обоснования себестоимости  27" xfId="2119"/>
    <cellStyle name="_Копия Макроэкономика 2007_форма обоснования себестоимости  28" xfId="2120"/>
    <cellStyle name="_Копия Макроэкономика 2007_форма обоснования себестоимости  29" xfId="2121"/>
    <cellStyle name="_Копия Макроэкономика 2007_форма обоснования себестоимости  3" xfId="2122"/>
    <cellStyle name="_Копия Макроэкономика 2007_форма обоснования себестоимости  3 2" xfId="2123"/>
    <cellStyle name="_Копия Макроэкономика 2007_форма обоснования себестоимости  30" xfId="2124"/>
    <cellStyle name="_Копия Макроэкономика 2007_форма обоснования себестоимости  31" xfId="2125"/>
    <cellStyle name="_Копия Макроэкономика 2007_форма обоснования себестоимости  32" xfId="2126"/>
    <cellStyle name="_Копия Макроэкономика 2007_форма обоснования себестоимости  33" xfId="2127"/>
    <cellStyle name="_Копия Макроэкономика 2007_форма обоснования себестоимости  34" xfId="2128"/>
    <cellStyle name="_Копия Макроэкономика 2007_форма обоснования себестоимости  4" xfId="2129"/>
    <cellStyle name="_Копия Макроэкономика 2007_форма обоснования себестоимости  4 2" xfId="2130"/>
    <cellStyle name="_Копия Макроэкономика 2007_форма обоснования себестоимости  5" xfId="2131"/>
    <cellStyle name="_Копия Макроэкономика 2007_форма обоснования себестоимости  6" xfId="2132"/>
    <cellStyle name="_Копия Макроэкономика 2007_форма обоснования себестоимости  7" xfId="2133"/>
    <cellStyle name="_Копия Макроэкономика 2007_форма обоснования себестоимости  8" xfId="2134"/>
    <cellStyle name="_Копия Макроэкономика 2007_форма обоснования себестоимости  9" xfId="2135"/>
    <cellStyle name="_Копия Макроэкономика 2007_форма обоснования себестоимости __М08_4мес_Модернизация УПК Терновская-ХЗ" xfId="2136"/>
    <cellStyle name="_Копия Макроэкономика 2007_форма обоснования себестоимости __М08_4мес_Модернизация УПК Терновская-ХЗ 10" xfId="2137"/>
    <cellStyle name="_Копия Макроэкономика 2007_форма обоснования себестоимости __М08_4мес_Модернизация УПК Терновская-ХЗ 11" xfId="2138"/>
    <cellStyle name="_Копия Макроэкономика 2007_форма обоснования себестоимости __М08_4мес_Модернизация УПК Терновская-ХЗ 12" xfId="2139"/>
    <cellStyle name="_Копия Макроэкономика 2007_форма обоснования себестоимости __М08_4мес_Модернизация УПК Терновская-ХЗ 13" xfId="2140"/>
    <cellStyle name="_Копия Макроэкономика 2007_форма обоснования себестоимости __М08_4мес_Модернизация УПК Терновская-ХЗ 14" xfId="2141"/>
    <cellStyle name="_Копия Макроэкономика 2007_форма обоснования себестоимости __М08_4мес_Модернизация УПК Терновская-ХЗ 15" xfId="2142"/>
    <cellStyle name="_Копия Макроэкономика 2007_форма обоснования себестоимости __М08_4мес_Модернизация УПК Терновская-ХЗ 16" xfId="2143"/>
    <cellStyle name="_Копия Макроэкономика 2007_форма обоснования себестоимости __М08_4мес_Модернизация УПК Терновская-ХЗ 17" xfId="2144"/>
    <cellStyle name="_Копия Макроэкономика 2007_форма обоснования себестоимости __М08_4мес_Модернизация УПК Терновская-ХЗ 18" xfId="2145"/>
    <cellStyle name="_Копия Макроэкономика 2007_форма обоснования себестоимости __М08_4мес_Модернизация УПК Терновская-ХЗ 19" xfId="2146"/>
    <cellStyle name="_Копия Макроэкономика 2007_форма обоснования себестоимости __М08_4мес_Модернизация УПК Терновская-ХЗ 2" xfId="2147"/>
    <cellStyle name="_Копия Макроэкономика 2007_форма обоснования себестоимости __М08_4мес_Модернизация УПК Терновская-ХЗ 2 2" xfId="2148"/>
    <cellStyle name="_Копия Макроэкономика 2007_форма обоснования себестоимости __М08_4мес_Модернизация УПК Терновская-ХЗ 20" xfId="2149"/>
    <cellStyle name="_Копия Макроэкономика 2007_форма обоснования себестоимости __М08_4мес_Модернизация УПК Терновская-ХЗ 21" xfId="2150"/>
    <cellStyle name="_Копия Макроэкономика 2007_форма обоснования себестоимости __М08_4мес_Модернизация УПК Терновская-ХЗ 22" xfId="2151"/>
    <cellStyle name="_Копия Макроэкономика 2007_форма обоснования себестоимости __М08_4мес_Модернизация УПК Терновская-ХЗ 23" xfId="2152"/>
    <cellStyle name="_Копия Макроэкономика 2007_форма обоснования себестоимости __М08_4мес_Модернизация УПК Терновская-ХЗ 24" xfId="2153"/>
    <cellStyle name="_Копия Макроэкономика 2007_форма обоснования себестоимости __М08_4мес_Модернизация УПК Терновская-ХЗ 25" xfId="2154"/>
    <cellStyle name="_Копия Макроэкономика 2007_форма обоснования себестоимости __М08_4мес_Модернизация УПК Терновская-ХЗ 26" xfId="2155"/>
    <cellStyle name="_Копия Макроэкономика 2007_форма обоснования себестоимости __М08_4мес_Модернизация УПК Терновская-ХЗ 27" xfId="2156"/>
    <cellStyle name="_Копия Макроэкономика 2007_форма обоснования себестоимости __М08_4мес_Модернизация УПК Терновская-ХЗ 28" xfId="2157"/>
    <cellStyle name="_Копия Макроэкономика 2007_форма обоснования себестоимости __М08_4мес_Модернизация УПК Терновская-ХЗ 29" xfId="2158"/>
    <cellStyle name="_Копия Макроэкономика 2007_форма обоснования себестоимости __М08_4мес_Модернизация УПК Терновская-ХЗ 3" xfId="2159"/>
    <cellStyle name="_Копия Макроэкономика 2007_форма обоснования себестоимости __М08_4мес_Модернизация УПК Терновская-ХЗ 3 2" xfId="2160"/>
    <cellStyle name="_Копия Макроэкономика 2007_форма обоснования себестоимости __М08_4мес_Модернизация УПК Терновская-ХЗ 30" xfId="2161"/>
    <cellStyle name="_Копия Макроэкономика 2007_форма обоснования себестоимости __М08_4мес_Модернизация УПК Терновская-ХЗ 31" xfId="2162"/>
    <cellStyle name="_Копия Макроэкономика 2007_форма обоснования себестоимости __М08_4мес_Модернизация УПК Терновская-ХЗ 32" xfId="2163"/>
    <cellStyle name="_Копия Макроэкономика 2007_форма обоснования себестоимости __М08_4мес_Модернизация УПК Терновская-ХЗ 33" xfId="2164"/>
    <cellStyle name="_Копия Макроэкономика 2007_форма обоснования себестоимости __М08_4мес_Модернизация УПК Терновская-ХЗ 34" xfId="2165"/>
    <cellStyle name="_Копия Макроэкономика 2007_форма обоснования себестоимости __М08_4мес_Модернизация УПК Терновская-ХЗ 4" xfId="2166"/>
    <cellStyle name="_Копия Макроэкономика 2007_форма обоснования себестоимости __М08_4мес_Модернизация УПК Терновская-ХЗ 4 2" xfId="2167"/>
    <cellStyle name="_Копия Макроэкономика 2007_форма обоснования себестоимости __М08_4мес_Модернизация УПК Терновская-ХЗ 5" xfId="2168"/>
    <cellStyle name="_Копия Макроэкономика 2007_форма обоснования себестоимости __М08_4мес_Модернизация УПК Терновская-ХЗ 6" xfId="2169"/>
    <cellStyle name="_Копия Макроэкономика 2007_форма обоснования себестоимости __М08_4мес_Модернизация УПК Терновская-ХЗ 7" xfId="2170"/>
    <cellStyle name="_Копия Макроэкономика 2007_форма обоснования себестоимости __М08_4мес_Модернизация УПК Терновская-ХЗ 8" xfId="2171"/>
    <cellStyle name="_Копия Макроэкономика 2007_форма обоснования себестоимости __М08_4мес_Модернизация УПК Терновская-ХЗ 9" xfId="2172"/>
    <cellStyle name="_Копия Макроэкономика 2007_форма обоснования себестоимости _Книга1" xfId="2173"/>
    <cellStyle name="_Копия Макроэкономика 2007_форма обоснования себестоимости _Книга1 10" xfId="2174"/>
    <cellStyle name="_Копия Макроэкономика 2007_форма обоснования себестоимости _Книга1 11" xfId="2175"/>
    <cellStyle name="_Копия Макроэкономика 2007_форма обоснования себестоимости _Книга1 12" xfId="2176"/>
    <cellStyle name="_Копия Макроэкономика 2007_форма обоснования себестоимости _Книга1 13" xfId="2177"/>
    <cellStyle name="_Копия Макроэкономика 2007_форма обоснования себестоимости _Книга1 14" xfId="2178"/>
    <cellStyle name="_Копия Макроэкономика 2007_форма обоснования себестоимости _Книга1 15" xfId="2179"/>
    <cellStyle name="_Копия Макроэкономика 2007_форма обоснования себестоимости _Книга1 16" xfId="2180"/>
    <cellStyle name="_Копия Макроэкономика 2007_форма обоснования себестоимости _Книга1 17" xfId="2181"/>
    <cellStyle name="_Копия Макроэкономика 2007_форма обоснования себестоимости _Книга1 18" xfId="2182"/>
    <cellStyle name="_Копия Макроэкономика 2007_форма обоснования себестоимости _Книга1 19" xfId="2183"/>
    <cellStyle name="_Копия Макроэкономика 2007_форма обоснования себестоимости _Книга1 2" xfId="2184"/>
    <cellStyle name="_Копия Макроэкономика 2007_форма обоснования себестоимости _Книга1 2 2" xfId="2185"/>
    <cellStyle name="_Копия Макроэкономика 2007_форма обоснования себестоимости _Книга1 20" xfId="2186"/>
    <cellStyle name="_Копия Макроэкономика 2007_форма обоснования себестоимости _Книга1 21" xfId="2187"/>
    <cellStyle name="_Копия Макроэкономика 2007_форма обоснования себестоимости _Книга1 22" xfId="2188"/>
    <cellStyle name="_Копия Макроэкономика 2007_форма обоснования себестоимости _Книга1 23" xfId="2189"/>
    <cellStyle name="_Копия Макроэкономика 2007_форма обоснования себестоимости _Книга1 24" xfId="2190"/>
    <cellStyle name="_Копия Макроэкономика 2007_форма обоснования себестоимости _Книга1 25" xfId="2191"/>
    <cellStyle name="_Копия Макроэкономика 2007_форма обоснования себестоимости _Книга1 26" xfId="2192"/>
    <cellStyle name="_Копия Макроэкономика 2007_форма обоснования себестоимости _Книга1 27" xfId="2193"/>
    <cellStyle name="_Копия Макроэкономика 2007_форма обоснования себестоимости _Книга1 28" xfId="2194"/>
    <cellStyle name="_Копия Макроэкономика 2007_форма обоснования себестоимости _Книга1 29" xfId="2195"/>
    <cellStyle name="_Копия Макроэкономика 2007_форма обоснования себестоимости _Книга1 3" xfId="2196"/>
    <cellStyle name="_Копия Макроэкономика 2007_форма обоснования себестоимости _Книга1 3 2" xfId="2197"/>
    <cellStyle name="_Копия Макроэкономика 2007_форма обоснования себестоимости _Книга1 30" xfId="2198"/>
    <cellStyle name="_Копия Макроэкономика 2007_форма обоснования себестоимости _Книга1 31" xfId="2199"/>
    <cellStyle name="_Копия Макроэкономика 2007_форма обоснования себестоимости _Книга1 32" xfId="2200"/>
    <cellStyle name="_Копия Макроэкономика 2007_форма обоснования себестоимости _Книга1 33" xfId="2201"/>
    <cellStyle name="_Копия Макроэкономика 2007_форма обоснования себестоимости _Книга1 34" xfId="2202"/>
    <cellStyle name="_Копия Макроэкономика 2007_форма обоснования себестоимости _Книга1 4" xfId="2203"/>
    <cellStyle name="_Копия Макроэкономика 2007_форма обоснования себестоимости _Книга1 4 2" xfId="2204"/>
    <cellStyle name="_Копия Макроэкономика 2007_форма обоснования себестоимости _Книга1 5" xfId="2205"/>
    <cellStyle name="_Копия Макроэкономика 2007_форма обоснования себестоимости _Книга1 6" xfId="2206"/>
    <cellStyle name="_Копия Макроэкономика 2007_форма обоснования себестоимости _Книга1 7" xfId="2207"/>
    <cellStyle name="_Копия Макроэкономика 2007_форма обоснования себестоимости _Книга1 8" xfId="2208"/>
    <cellStyle name="_Копия Макроэкономика 2007_форма обоснования себестоимости _Книга1 9" xfId="2209"/>
    <cellStyle name="_Копия приложение к протоколу (2)" xfId="2210"/>
    <cellStyle name="_Копия расчет дисконта по облигациям" xfId="2211"/>
    <cellStyle name="_Копия СП-36" xfId="2212"/>
    <cellStyle name="_Корпорация" xfId="2213"/>
    <cellStyle name="_КП_ПУ_ПУ-26007_ПР_Перегруж.скр._ПУ_17.10.2007" xfId="2214"/>
    <cellStyle name="_КП_ПУ_ПУ-26007_ПР_сркеб_ПУ_17.10.2007" xfId="2215"/>
    <cellStyle name="_КП_ПУ_ПУ-26008_КР_скребки_ПУ_22.10.2007_к защите" xfId="2216"/>
    <cellStyle name="_КР лент конв" xfId="2217"/>
    <cellStyle name="_Ленинская_2007_25_07_07" xfId="2218"/>
    <cellStyle name="_Ленинская_2007_25_07_07 2" xfId="2219"/>
    <cellStyle name="_Лист1" xfId="2220"/>
    <cellStyle name="_Лист1 2" xfId="2221"/>
    <cellStyle name="_М07_ИП08 анкеры" xfId="2222"/>
    <cellStyle name="_Макет 813-3  2008г" xfId="2223"/>
    <cellStyle name="_Макет 813-3  2008г 2" xfId="2224"/>
    <cellStyle name="_Макет 813-3  2008г 2_Setup" xfId="2225"/>
    <cellStyle name="_Макет 813-3  2008г ІТ-техн" xfId="2226"/>
    <cellStyle name="_Макет 813-3  2008г ІТ-техн 2" xfId="2227"/>
    <cellStyle name="_Макет 813-3  2008г ІТ-техн 2_Setup" xfId="2228"/>
    <cellStyle name="_Макет 813-3  2008г ІТ-техн_Setup" xfId="2229"/>
    <cellStyle name="_Макет 813-3  2008г_Setup" xfId="2230"/>
    <cellStyle name="_Макропоказатели" xfId="2231"/>
    <cellStyle name="_Макропоказатели 10" xfId="2232"/>
    <cellStyle name="_Макропоказатели 11" xfId="2233"/>
    <cellStyle name="_Макропоказатели 12" xfId="2234"/>
    <cellStyle name="_Макропоказатели 13" xfId="2235"/>
    <cellStyle name="_Макропоказатели 14" xfId="2236"/>
    <cellStyle name="_Макропоказатели 15" xfId="2237"/>
    <cellStyle name="_Макропоказатели 16" xfId="2238"/>
    <cellStyle name="_Макропоказатели 17" xfId="2239"/>
    <cellStyle name="_Макропоказатели 18" xfId="2240"/>
    <cellStyle name="_Макропоказатели 19" xfId="2241"/>
    <cellStyle name="_Макропоказатели 2" xfId="2242"/>
    <cellStyle name="_Макропоказатели 2 2" xfId="2243"/>
    <cellStyle name="_Макропоказатели 20" xfId="2244"/>
    <cellStyle name="_Макропоказатели 21" xfId="2245"/>
    <cellStyle name="_Макропоказатели 22" xfId="2246"/>
    <cellStyle name="_Макропоказатели 23" xfId="2247"/>
    <cellStyle name="_Макропоказатели 24" xfId="2248"/>
    <cellStyle name="_Макропоказатели 25" xfId="2249"/>
    <cellStyle name="_Макропоказатели 26" xfId="2250"/>
    <cellStyle name="_Макропоказатели 27" xfId="2251"/>
    <cellStyle name="_Макропоказатели 28" xfId="2252"/>
    <cellStyle name="_Макропоказатели 29" xfId="2253"/>
    <cellStyle name="_Макропоказатели 3" xfId="2254"/>
    <cellStyle name="_Макропоказатели 3 2" xfId="2255"/>
    <cellStyle name="_Макропоказатели 30" xfId="2256"/>
    <cellStyle name="_Макропоказатели 31" xfId="2257"/>
    <cellStyle name="_Макропоказатели 32" xfId="2258"/>
    <cellStyle name="_Макропоказатели 33" xfId="2259"/>
    <cellStyle name="_Макропоказатели 34" xfId="2260"/>
    <cellStyle name="_Макропоказатели 4" xfId="2261"/>
    <cellStyle name="_Макропоказатели 4 2" xfId="2262"/>
    <cellStyle name="_Макропоказатели 5" xfId="2263"/>
    <cellStyle name="_Макропоказатели 6" xfId="2264"/>
    <cellStyle name="_Макропоказатели 7" xfId="2265"/>
    <cellStyle name="_Макропоказатели 8" xfId="2266"/>
    <cellStyle name="_Макропоказатели 9" xfId="2267"/>
    <cellStyle name="_Макропоказатели для проектов 2009_06 06 2008" xfId="2268"/>
    <cellStyle name="_Макропоказатели_Данные для расчета бульдозеров" xfId="2269"/>
    <cellStyle name="_Макропоказатели_Данные для расчета бульдозеров 10" xfId="2270"/>
    <cellStyle name="_Макропоказатели_Данные для расчета бульдозеров 11" xfId="2271"/>
    <cellStyle name="_Макропоказатели_Данные для расчета бульдозеров 12" xfId="2272"/>
    <cellStyle name="_Макропоказатели_Данные для расчета бульдозеров 13" xfId="2273"/>
    <cellStyle name="_Макропоказатели_Данные для расчета бульдозеров 14" xfId="2274"/>
    <cellStyle name="_Макропоказатели_Данные для расчета бульдозеров 15" xfId="2275"/>
    <cellStyle name="_Макропоказатели_Данные для расчета бульдозеров 16" xfId="2276"/>
    <cellStyle name="_Макропоказатели_Данные для расчета бульдозеров 17" xfId="2277"/>
    <cellStyle name="_Макропоказатели_Данные для расчета бульдозеров 18" xfId="2278"/>
    <cellStyle name="_Макропоказатели_Данные для расчета бульдозеров 19" xfId="2279"/>
    <cellStyle name="_Макропоказатели_Данные для расчета бульдозеров 2" xfId="2280"/>
    <cellStyle name="_Макропоказатели_Данные для расчета бульдозеров 2 2" xfId="2281"/>
    <cellStyle name="_Макропоказатели_Данные для расчета бульдозеров 20" xfId="2282"/>
    <cellStyle name="_Макропоказатели_Данные для расчета бульдозеров 21" xfId="2283"/>
    <cellStyle name="_Макропоказатели_Данные для расчета бульдозеров 22" xfId="2284"/>
    <cellStyle name="_Макропоказатели_Данные для расчета бульдозеров 23" xfId="2285"/>
    <cellStyle name="_Макропоказатели_Данные для расчета бульдозеров 24" xfId="2286"/>
    <cellStyle name="_Макропоказатели_Данные для расчета бульдозеров 25" xfId="2287"/>
    <cellStyle name="_Макропоказатели_Данные для расчета бульдозеров 26" xfId="2288"/>
    <cellStyle name="_Макропоказатели_Данные для расчета бульдозеров 27" xfId="2289"/>
    <cellStyle name="_Макропоказатели_Данные для расчета бульдозеров 28" xfId="2290"/>
    <cellStyle name="_Макропоказатели_Данные для расчета бульдозеров 29" xfId="2291"/>
    <cellStyle name="_Макропоказатели_Данные для расчета бульдозеров 3" xfId="2292"/>
    <cellStyle name="_Макропоказатели_Данные для расчета бульдозеров 3 2" xfId="2293"/>
    <cellStyle name="_Макропоказатели_Данные для расчета бульдозеров 30" xfId="2294"/>
    <cellStyle name="_Макропоказатели_Данные для расчета бульдозеров 31" xfId="2295"/>
    <cellStyle name="_Макропоказатели_Данные для расчета бульдозеров 32" xfId="2296"/>
    <cellStyle name="_Макропоказатели_Данные для расчета бульдозеров 33" xfId="2297"/>
    <cellStyle name="_Макропоказатели_Данные для расчета бульдозеров 34" xfId="2298"/>
    <cellStyle name="_Макропоказатели_Данные для расчета бульдозеров 4" xfId="2299"/>
    <cellStyle name="_Макропоказатели_Данные для расчета бульдозеров 4 (2)" xfId="2300"/>
    <cellStyle name="_Макропоказатели_Данные для расчета бульдозеров 4 (2) 10" xfId="2301"/>
    <cellStyle name="_Макропоказатели_Данные для расчета бульдозеров 4 (2) 11" xfId="2302"/>
    <cellStyle name="_Макропоказатели_Данные для расчета бульдозеров 4 (2) 12" xfId="2303"/>
    <cellStyle name="_Макропоказатели_Данные для расчета бульдозеров 4 (2) 13" xfId="2304"/>
    <cellStyle name="_Макропоказатели_Данные для расчета бульдозеров 4 (2) 14" xfId="2305"/>
    <cellStyle name="_Макропоказатели_Данные для расчета бульдозеров 4 (2) 15" xfId="2306"/>
    <cellStyle name="_Макропоказатели_Данные для расчета бульдозеров 4 (2) 16" xfId="2307"/>
    <cellStyle name="_Макропоказатели_Данные для расчета бульдозеров 4 (2) 17" xfId="2308"/>
    <cellStyle name="_Макропоказатели_Данные для расчета бульдозеров 4 (2) 18" xfId="2309"/>
    <cellStyle name="_Макропоказатели_Данные для расчета бульдозеров 4 (2) 19" xfId="2310"/>
    <cellStyle name="_Макропоказатели_Данные для расчета бульдозеров 4 (2) 2" xfId="2311"/>
    <cellStyle name="_Макропоказатели_Данные для расчета бульдозеров 4 (2) 2 2" xfId="2312"/>
    <cellStyle name="_Макропоказатели_Данные для расчета бульдозеров 4 (2) 20" xfId="2313"/>
    <cellStyle name="_Макропоказатели_Данные для расчета бульдозеров 4 (2) 21" xfId="2314"/>
    <cellStyle name="_Макропоказатели_Данные для расчета бульдозеров 4 (2) 22" xfId="2315"/>
    <cellStyle name="_Макропоказатели_Данные для расчета бульдозеров 4 (2) 23" xfId="2316"/>
    <cellStyle name="_Макропоказатели_Данные для расчета бульдозеров 4 (2) 24" xfId="2317"/>
    <cellStyle name="_Макропоказатели_Данные для расчета бульдозеров 4 (2) 25" xfId="2318"/>
    <cellStyle name="_Макропоказатели_Данные для расчета бульдозеров 4 (2) 26" xfId="2319"/>
    <cellStyle name="_Макропоказатели_Данные для расчета бульдозеров 4 (2) 27" xfId="2320"/>
    <cellStyle name="_Макропоказатели_Данные для расчета бульдозеров 4 (2) 28" xfId="2321"/>
    <cellStyle name="_Макропоказатели_Данные для расчета бульдозеров 4 (2) 29" xfId="2322"/>
    <cellStyle name="_Макропоказатели_Данные для расчета бульдозеров 4 (2) 3" xfId="2323"/>
    <cellStyle name="_Макропоказатели_Данные для расчета бульдозеров 4 (2) 3 2" xfId="2324"/>
    <cellStyle name="_Макропоказатели_Данные для расчета бульдозеров 4 (2) 30" xfId="2325"/>
    <cellStyle name="_Макропоказатели_Данные для расчета бульдозеров 4 (2) 31" xfId="2326"/>
    <cellStyle name="_Макропоказатели_Данные для расчета бульдозеров 4 (2) 32" xfId="2327"/>
    <cellStyle name="_Макропоказатели_Данные для расчета бульдозеров 4 (2) 33" xfId="2328"/>
    <cellStyle name="_Макропоказатели_Данные для расчета бульдозеров 4 (2) 34" xfId="2329"/>
    <cellStyle name="_Макропоказатели_Данные для расчета бульдозеров 4 (2) 4" xfId="2330"/>
    <cellStyle name="_Макропоказатели_Данные для расчета бульдозеров 4 (2) 4 2" xfId="2331"/>
    <cellStyle name="_Макропоказатели_Данные для расчета бульдозеров 4 (2) 5" xfId="2332"/>
    <cellStyle name="_Макропоказатели_Данные для расчета бульдозеров 4 (2) 6" xfId="2333"/>
    <cellStyle name="_Макропоказатели_Данные для расчета бульдозеров 4 (2) 7" xfId="2334"/>
    <cellStyle name="_Макропоказатели_Данные для расчета бульдозеров 4 (2) 8" xfId="2335"/>
    <cellStyle name="_Макропоказатели_Данные для расчета бульдозеров 4 (2) 9" xfId="2336"/>
    <cellStyle name="_Макропоказатели_Данные для расчета бульдозеров 4 2" xfId="2337"/>
    <cellStyle name="_Макропоказатели_Данные для расчета бульдозеров 5" xfId="2338"/>
    <cellStyle name="_Макропоказатели_Данные для расчета бульдозеров 6" xfId="2339"/>
    <cellStyle name="_Макропоказатели_Данные для расчета бульдозеров 7" xfId="2340"/>
    <cellStyle name="_Макропоказатели_Данные для расчета бульдозеров 8" xfId="2341"/>
    <cellStyle name="_Макропоказатели_Данные для расчета бульдозеров 9" xfId="2342"/>
    <cellStyle name="_Макропоказатели_Свод по угольным складам 11 06 08" xfId="2343"/>
    <cellStyle name="_Макропоказатели_Свод по угольным складам 11 06 08 2" xfId="2344"/>
    <cellStyle name="_Макропоказатели_Свод по угольным складам 11 06 08_Варианты использования вагонов (31 07 2008)" xfId="2345"/>
    <cellStyle name="_Макропоказатели_Свод по угольным складам 11 06 08_Варианты использования вагонов (31 07 2008) 10" xfId="2346"/>
    <cellStyle name="_Макропоказатели_Свод по угольным складам 11 06 08_Варианты использования вагонов (31 07 2008) 11" xfId="2347"/>
    <cellStyle name="_Макропоказатели_Свод по угольным складам 11 06 08_Варианты использования вагонов (31 07 2008) 12" xfId="2348"/>
    <cellStyle name="_Макропоказатели_Свод по угольным складам 11 06 08_Варианты использования вагонов (31 07 2008) 13" xfId="2349"/>
    <cellStyle name="_Макропоказатели_Свод по угольным складам 11 06 08_Варианты использования вагонов (31 07 2008) 14" xfId="2350"/>
    <cellStyle name="_Макропоказатели_Свод по угольным складам 11 06 08_Варианты использования вагонов (31 07 2008) 15" xfId="2351"/>
    <cellStyle name="_Макропоказатели_Свод по угольным складам 11 06 08_Варианты использования вагонов (31 07 2008) 16" xfId="2352"/>
    <cellStyle name="_Макропоказатели_Свод по угольным складам 11 06 08_Варианты использования вагонов (31 07 2008) 17" xfId="2353"/>
    <cellStyle name="_Макропоказатели_Свод по угольным складам 11 06 08_Варианты использования вагонов (31 07 2008) 18" xfId="2354"/>
    <cellStyle name="_Макропоказатели_Свод по угольным складам 11 06 08_Варианты использования вагонов (31 07 2008) 19" xfId="2355"/>
    <cellStyle name="_Макропоказатели_Свод по угольным складам 11 06 08_Варианты использования вагонов (31 07 2008) 2" xfId="2356"/>
    <cellStyle name="_Макропоказатели_Свод по угольным складам 11 06 08_Варианты использования вагонов (31 07 2008) 2 2" xfId="2357"/>
    <cellStyle name="_Макропоказатели_Свод по угольным складам 11 06 08_Варианты использования вагонов (31 07 2008) 20" xfId="2358"/>
    <cellStyle name="_Макропоказатели_Свод по угольным складам 11 06 08_Варианты использования вагонов (31 07 2008) 21" xfId="2359"/>
    <cellStyle name="_Макропоказатели_Свод по угольным складам 11 06 08_Варианты использования вагонов (31 07 2008) 22" xfId="2360"/>
    <cellStyle name="_Макропоказатели_Свод по угольным складам 11 06 08_Варианты использования вагонов (31 07 2008) 23" xfId="2361"/>
    <cellStyle name="_Макропоказатели_Свод по угольным складам 11 06 08_Варианты использования вагонов (31 07 2008) 24" xfId="2362"/>
    <cellStyle name="_Макропоказатели_Свод по угольным складам 11 06 08_Варианты использования вагонов (31 07 2008) 25" xfId="2363"/>
    <cellStyle name="_Макропоказатели_Свод по угольным складам 11 06 08_Варианты использования вагонов (31 07 2008) 26" xfId="2364"/>
    <cellStyle name="_Макропоказатели_Свод по угольным складам 11 06 08_Варианты использования вагонов (31 07 2008) 27" xfId="2365"/>
    <cellStyle name="_Макропоказатели_Свод по угольным складам 11 06 08_Варианты использования вагонов (31 07 2008) 28" xfId="2366"/>
    <cellStyle name="_Макропоказатели_Свод по угольным складам 11 06 08_Варианты использования вагонов (31 07 2008) 29" xfId="2367"/>
    <cellStyle name="_Макропоказатели_Свод по угольным складам 11 06 08_Варианты использования вагонов (31 07 2008) 3" xfId="2368"/>
    <cellStyle name="_Макропоказатели_Свод по угольным складам 11 06 08_Варианты использования вагонов (31 07 2008) 3 2" xfId="2369"/>
    <cellStyle name="_Макропоказатели_Свод по угольным складам 11 06 08_Варианты использования вагонов (31 07 2008) 30" xfId="2370"/>
    <cellStyle name="_Макропоказатели_Свод по угольным складам 11 06 08_Варианты использования вагонов (31 07 2008) 31" xfId="2371"/>
    <cellStyle name="_Макропоказатели_Свод по угольным складам 11 06 08_Варианты использования вагонов (31 07 2008) 32" xfId="2372"/>
    <cellStyle name="_Макропоказатели_Свод по угольным складам 11 06 08_Варианты использования вагонов (31 07 2008) 33" xfId="2373"/>
    <cellStyle name="_Макропоказатели_Свод по угольным складам 11 06 08_Варианты использования вагонов (31 07 2008) 34" xfId="2374"/>
    <cellStyle name="_Макропоказатели_Свод по угольным складам 11 06 08_Варианты использования вагонов (31 07 2008) 4" xfId="2375"/>
    <cellStyle name="_Макропоказатели_Свод по угольным складам 11 06 08_Варианты использования вагонов (31 07 2008) 4 2" xfId="2376"/>
    <cellStyle name="_Макропоказатели_Свод по угольным складам 11 06 08_Варианты использования вагонов (31 07 2008) 5" xfId="2377"/>
    <cellStyle name="_Макропоказатели_Свод по угольным складам 11 06 08_Варианты использования вагонов (31 07 2008) 6" xfId="2378"/>
    <cellStyle name="_Макропоказатели_Свод по угольным складам 11 06 08_Варианты использования вагонов (31 07 2008) 7" xfId="2379"/>
    <cellStyle name="_Макропоказатели_Свод по угольным складам 11 06 08_Варианты использования вагонов (31 07 2008) 8" xfId="2380"/>
    <cellStyle name="_Макропоказатели_Свод по угольным складам 11 06 08_Варианты использования вагонов (31 07 2008) 9" xfId="2381"/>
    <cellStyle name="_Макропоказатели_Свод по угольным складам 11 06 08_ИП08 ПТУ ВАГОНЫ (2)" xfId="2382"/>
    <cellStyle name="_Макропоказатели_Свод по угольным складам 11 06 08_ИП08 ПТУ ВАГОНЫ (480)" xfId="2383"/>
    <cellStyle name="_Макропоказатели_Свод по угольным складам 11 06 08_ИП08 ПТУ ВАГОНЫ 3" xfId="2384"/>
    <cellStyle name="_Макропоказатели_Свод по угольным складам 11 06 08_ИП08 ПУ Склады (расширение и строительство) 5" xfId="2385"/>
    <cellStyle name="_Макропоказатели_Свод по угольным складам 11 06 08_ИП09 болванка на эл.энергию" xfId="2386"/>
    <cellStyle name="_Макропоказатели_Свод по угольным складам 11 06 08_ИП09 болванка на эл.энергию 10" xfId="2387"/>
    <cellStyle name="_Макропоказатели_Свод по угольным складам 11 06 08_ИП09 болванка на эл.энергию 11" xfId="2388"/>
    <cellStyle name="_Макропоказатели_Свод по угольным складам 11 06 08_ИП09 болванка на эл.энергию 12" xfId="2389"/>
    <cellStyle name="_Макропоказатели_Свод по угольным складам 11 06 08_ИП09 болванка на эл.энергию 13" xfId="2390"/>
    <cellStyle name="_Макропоказатели_Свод по угольным складам 11 06 08_ИП09 болванка на эл.энергию 14" xfId="2391"/>
    <cellStyle name="_Макропоказатели_Свод по угольным складам 11 06 08_ИП09 болванка на эл.энергию 15" xfId="2392"/>
    <cellStyle name="_Макропоказатели_Свод по угольным складам 11 06 08_ИП09 болванка на эл.энергию 16" xfId="2393"/>
    <cellStyle name="_Макропоказатели_Свод по угольным складам 11 06 08_ИП09 болванка на эл.энергию 17" xfId="2394"/>
    <cellStyle name="_Макропоказатели_Свод по угольным складам 11 06 08_ИП09 болванка на эл.энергию 18" xfId="2395"/>
    <cellStyle name="_Макропоказатели_Свод по угольным складам 11 06 08_ИП09 болванка на эл.энергию 19" xfId="2396"/>
    <cellStyle name="_Макропоказатели_Свод по угольным складам 11 06 08_ИП09 болванка на эл.энергию 2" xfId="2397"/>
    <cellStyle name="_Макропоказатели_Свод по угольным складам 11 06 08_ИП09 болванка на эл.энергию 2 2" xfId="2398"/>
    <cellStyle name="_Макропоказатели_Свод по угольным складам 11 06 08_ИП09 болванка на эл.энергию 20" xfId="2399"/>
    <cellStyle name="_Макропоказатели_Свод по угольным складам 11 06 08_ИП09 болванка на эл.энергию 21" xfId="2400"/>
    <cellStyle name="_Макропоказатели_Свод по угольным складам 11 06 08_ИП09 болванка на эл.энергию 22" xfId="2401"/>
    <cellStyle name="_Макропоказатели_Свод по угольным складам 11 06 08_ИП09 болванка на эл.энергию 23" xfId="2402"/>
    <cellStyle name="_Макропоказатели_Свод по угольным складам 11 06 08_ИП09 болванка на эл.энергию 24" xfId="2403"/>
    <cellStyle name="_Макропоказатели_Свод по угольным складам 11 06 08_ИП09 болванка на эл.энергию 25" xfId="2404"/>
    <cellStyle name="_Макропоказатели_Свод по угольным складам 11 06 08_ИП09 болванка на эл.энергию 26" xfId="2405"/>
    <cellStyle name="_Макропоказатели_Свод по угольным складам 11 06 08_ИП09 болванка на эл.энергию 27" xfId="2406"/>
    <cellStyle name="_Макропоказатели_Свод по угольным складам 11 06 08_ИП09 болванка на эл.энергию 28" xfId="2407"/>
    <cellStyle name="_Макропоказатели_Свод по угольным складам 11 06 08_ИП09 болванка на эл.энергию 29" xfId="2408"/>
    <cellStyle name="_Макропоказатели_Свод по угольным складам 11 06 08_ИП09 болванка на эл.энергию 3" xfId="2409"/>
    <cellStyle name="_Макропоказатели_Свод по угольным складам 11 06 08_ИП09 болванка на эл.энергию 3 2" xfId="2410"/>
    <cellStyle name="_Макропоказатели_Свод по угольным складам 11 06 08_ИП09 болванка на эл.энергию 30" xfId="2411"/>
    <cellStyle name="_Макропоказатели_Свод по угольным складам 11 06 08_ИП09 болванка на эл.энергию 31" xfId="2412"/>
    <cellStyle name="_Макропоказатели_Свод по угольным складам 11 06 08_ИП09 болванка на эл.энергию 32" xfId="2413"/>
    <cellStyle name="_Макропоказатели_Свод по угольным складам 11 06 08_ИП09 болванка на эл.энергию 33" xfId="2414"/>
    <cellStyle name="_Макропоказатели_Свод по угольным складам 11 06 08_ИП09 болванка на эл.энергию 34" xfId="2415"/>
    <cellStyle name="_Макропоказатели_Свод по угольным складам 11 06 08_ИП09 болванка на эл.энергию 4" xfId="2416"/>
    <cellStyle name="_Макропоказатели_Свод по угольным складам 11 06 08_ИП09 болванка на эл.энергию 4 2" xfId="2417"/>
    <cellStyle name="_Макропоказатели_Свод по угольным складам 11 06 08_ИП09 болванка на эл.энергию 5" xfId="2418"/>
    <cellStyle name="_Макропоказатели_Свод по угольным складам 11 06 08_ИП09 болванка на эл.энергию 6" xfId="2419"/>
    <cellStyle name="_Макропоказатели_Свод по угольным складам 11 06 08_ИП09 болванка на эл.энергию 7" xfId="2420"/>
    <cellStyle name="_Макропоказатели_Свод по угольным складам 11 06 08_ИП09 болванка на эл.энергию 8" xfId="2421"/>
    <cellStyle name="_Макропоказатели_Свод по угольным складам 11 06 08_ИП09 болванка на эл.энергию 9" xfId="2422"/>
    <cellStyle name="_Макропоказатели_Свод по угольным складам 11 06 08_расчет вагонов 2" xfId="2423"/>
    <cellStyle name="_Макропоказатели_Свод по угольным складам 11 06 08_расчет стоимости штрекоподдирочных машин" xfId="2424"/>
    <cellStyle name="_Макропоказатели_Свод по угольным складам 11 06 08_расчет стоимости штрекоподдирочных машин 10" xfId="2425"/>
    <cellStyle name="_Макропоказатели_Свод по угольным складам 11 06 08_расчет стоимости штрекоподдирочных машин 11" xfId="2426"/>
    <cellStyle name="_Макропоказатели_Свод по угольным складам 11 06 08_расчет стоимости штрекоподдирочных машин 12" xfId="2427"/>
    <cellStyle name="_Макропоказатели_Свод по угольным складам 11 06 08_расчет стоимости штрекоподдирочных машин 13" xfId="2428"/>
    <cellStyle name="_Макропоказатели_Свод по угольным складам 11 06 08_расчет стоимости штрекоподдирочных машин 14" xfId="2429"/>
    <cellStyle name="_Макропоказатели_Свод по угольным складам 11 06 08_расчет стоимости штрекоподдирочных машин 15" xfId="2430"/>
    <cellStyle name="_Макропоказатели_Свод по угольным складам 11 06 08_расчет стоимости штрекоподдирочных машин 16" xfId="2431"/>
    <cellStyle name="_Макропоказатели_Свод по угольным складам 11 06 08_расчет стоимости штрекоподдирочных машин 17" xfId="2432"/>
    <cellStyle name="_Макропоказатели_Свод по угольным складам 11 06 08_расчет стоимости штрекоподдирочных машин 18" xfId="2433"/>
    <cellStyle name="_Макропоказатели_Свод по угольным складам 11 06 08_расчет стоимости штрекоподдирочных машин 19" xfId="2434"/>
    <cellStyle name="_Макропоказатели_Свод по угольным складам 11 06 08_расчет стоимости штрекоподдирочных машин 2" xfId="2435"/>
    <cellStyle name="_Макропоказатели_Свод по угольным складам 11 06 08_расчет стоимости штрекоподдирочных машин 2 2" xfId="2436"/>
    <cellStyle name="_Макропоказатели_Свод по угольным складам 11 06 08_расчет стоимости штрекоподдирочных машин 20" xfId="2437"/>
    <cellStyle name="_Макропоказатели_Свод по угольным складам 11 06 08_расчет стоимости штрекоподдирочных машин 21" xfId="2438"/>
    <cellStyle name="_Макропоказатели_Свод по угольным складам 11 06 08_расчет стоимости штрекоподдирочных машин 22" xfId="2439"/>
    <cellStyle name="_Макропоказатели_Свод по угольным складам 11 06 08_расчет стоимости штрекоподдирочных машин 23" xfId="2440"/>
    <cellStyle name="_Макропоказатели_Свод по угольным складам 11 06 08_расчет стоимости штрекоподдирочных машин 24" xfId="2441"/>
    <cellStyle name="_Макропоказатели_Свод по угольным складам 11 06 08_расчет стоимости штрекоподдирочных машин 25" xfId="2442"/>
    <cellStyle name="_Макропоказатели_Свод по угольным складам 11 06 08_расчет стоимости штрекоподдирочных машин 26" xfId="2443"/>
    <cellStyle name="_Макропоказатели_Свод по угольным складам 11 06 08_расчет стоимости штрекоподдирочных машин 27" xfId="2444"/>
    <cellStyle name="_Макропоказатели_Свод по угольным складам 11 06 08_расчет стоимости штрекоподдирочных машин 28" xfId="2445"/>
    <cellStyle name="_Макропоказатели_Свод по угольным складам 11 06 08_расчет стоимости штрекоподдирочных машин 29" xfId="2446"/>
    <cellStyle name="_Макропоказатели_Свод по угольным складам 11 06 08_расчет стоимости штрекоподдирочных машин 3" xfId="2447"/>
    <cellStyle name="_Макропоказатели_Свод по угольным складам 11 06 08_расчет стоимости штрекоподдирочных машин 3 2" xfId="2448"/>
    <cellStyle name="_Макропоказатели_Свод по угольным складам 11 06 08_расчет стоимости штрекоподдирочных машин 30" xfId="2449"/>
    <cellStyle name="_Макропоказатели_Свод по угольным складам 11 06 08_расчет стоимости штрекоподдирочных машин 31" xfId="2450"/>
    <cellStyle name="_Макропоказатели_Свод по угольным складам 11 06 08_расчет стоимости штрекоподдирочных машин 32" xfId="2451"/>
    <cellStyle name="_Макропоказатели_Свод по угольным складам 11 06 08_расчет стоимости штрекоподдирочных машин 33" xfId="2452"/>
    <cellStyle name="_Макропоказатели_Свод по угольным складам 11 06 08_расчет стоимости штрекоподдирочных машин 34" xfId="2453"/>
    <cellStyle name="_Макропоказатели_Свод по угольным складам 11 06 08_расчет стоимости штрекоподдирочных машин 4" xfId="2454"/>
    <cellStyle name="_Макропоказатели_Свод по угольным складам 11 06 08_расчет стоимости штрекоподдирочных машин 4 2" xfId="2455"/>
    <cellStyle name="_Макропоказатели_Свод по угольным складам 11 06 08_расчет стоимости штрекоподдирочных машин 5" xfId="2456"/>
    <cellStyle name="_Макропоказатели_Свод по угольным складам 11 06 08_расчет стоимости штрекоподдирочных машин 6" xfId="2457"/>
    <cellStyle name="_Макропоказатели_Свод по угольным складам 11 06 08_расчет стоимости штрекоподдирочных машин 7" xfId="2458"/>
    <cellStyle name="_Макропоказатели_Свод по угольным складам 11 06 08_расчет стоимости штрекоподдирочных машин 8" xfId="2459"/>
    <cellStyle name="_Макропоказатели_Свод по угольным складам 11 06 08_расчет стоимости штрекоподдирочных машин 9" xfId="2460"/>
    <cellStyle name="_Макроэкономика 2007" xfId="2461"/>
    <cellStyle name="_Макроэкономика 2007 1" xfId="2462"/>
    <cellStyle name="_Макроэкономика 2007 10" xfId="2463"/>
    <cellStyle name="_Макроэкономика 2007 11" xfId="2464"/>
    <cellStyle name="_Макроэкономика 2007 2" xfId="2465"/>
    <cellStyle name="_Макроэкономика 2007 3" xfId="2466"/>
    <cellStyle name="_Макроэкономика 2007 4" xfId="2467"/>
    <cellStyle name="_Макроэкономика 2007 5" xfId="2468"/>
    <cellStyle name="_Макроэкономика 2007 6" xfId="2469"/>
    <cellStyle name="_Макроэкономика 2007 7" xfId="2470"/>
    <cellStyle name="_Макроэкономика 2007 8" xfId="2471"/>
    <cellStyle name="_Макроэкономика 2007 9" xfId="2472"/>
    <cellStyle name="_Макроэкономика 2007_c2006_нов" xfId="2473"/>
    <cellStyle name="_Макроэкономика 2007_c2006_нов_ГИП_2010_база_17_08" xfId="2474"/>
    <cellStyle name="_Макроэкономика 2007_c2006_нов_карточка проекта_17 347" xfId="2475"/>
    <cellStyle name="_Макроэкономика 2007_c2006_нов_карточка проекта_КД_12 320" xfId="2476"/>
    <cellStyle name="_Макроэкономика 2007_c2006_нов_карточка проекта_КД_14305_" xfId="2477"/>
    <cellStyle name="_Макроэкономика 2007_c2006_нов_карточка проекта_транспорт_10901" xfId="2478"/>
    <cellStyle name="_Макроэкономика 2007_c2006_нов_Константиновка" xfId="2479"/>
    <cellStyle name="_Макроэкономика 2007_c2006_нов_Константиновка_2008_16_02_09" xfId="2480"/>
    <cellStyle name="_Макроэкономика 2007_c2006_нов_Константиновка_карточка проекта_17 347" xfId="2481"/>
    <cellStyle name="_Макроэкономика 2007_c2006_нов_Константиновка_карточка проекта_КД_12 320" xfId="2482"/>
    <cellStyle name="_Макроэкономика 2007_c2006_нов_Константиновка_карточка проекта_КД_14305_" xfId="2483"/>
    <cellStyle name="_Макроэкономика 2007_c2006_нов_Константиновка_карточка проекта_транспорт_10901" xfId="2484"/>
    <cellStyle name="_Макроэкономика 2007_c2006_нов_Константиновка_ПС_Давыдовка_Северная_30_05_11_97_2003" xfId="2485"/>
    <cellStyle name="_Макроэкономика 2007_c2006_нов_Отчет ореализации ПС Стыла" xfId="2486"/>
    <cellStyle name="_Макроэкономика 2007_c2006_нов_Отчет ореализации ПС Стыла_07_09" xfId="2487"/>
    <cellStyle name="_Макроэкономика 2007_c2006_нов_Отчет ореализации ПС Стыла_17_08" xfId="2488"/>
    <cellStyle name="_Макроэкономика 2007_c2006_нов_Отчет реализации ПС Донецкая (ОРУ 110)" xfId="2489"/>
    <cellStyle name="_Макроэкономика 2007_c2006_нов_Отчет реализации ПС Донецкая (ОРУ 110)_07_09" xfId="2490"/>
    <cellStyle name="_Макроэкономика 2007_c2006_нов_Отчет реализации ПС Донецкая (ОРУ 110)_17_08" xfId="2491"/>
    <cellStyle name="_Макроэкономика 2007_c2006_нов_Перевод подстанции 35кВ Рутченково на напряжение 110кВ_23_09_08" xfId="2492"/>
    <cellStyle name="_Макроэкономика 2007_c2006_нов_Перевод подстанции 35кВ Рутченково на напряжение 110кВ_23_09_08 2" xfId="2493"/>
    <cellStyle name="_Макроэкономика 2007_c2006_нов_Приложение к проекту" xfId="2494"/>
    <cellStyle name="_Макроэкономика 2007_c2006_нов_Приложение к проекту 2" xfId="2495"/>
    <cellStyle name="_Макроэкономика 2007_c2006_нов_Приложение к проекту_карточка проекта_17 347" xfId="2496"/>
    <cellStyle name="_Макроэкономика 2007_c2006_нов_Приложение к проекту_карточка проекта_КД_12 320" xfId="2497"/>
    <cellStyle name="_Макроэкономика 2007_c2006_нов_Приложение к проекту_карточка проекта_КД_14305_" xfId="2498"/>
    <cellStyle name="_Макроэкономика 2007_c2006_нов_Приложение к проекту_карточка проекта_транспорт_10901" xfId="2499"/>
    <cellStyle name="_Макроэкономика 2007_c2006_нов_Приложение к проекту_Константиновка" xfId="2500"/>
    <cellStyle name="_Макроэкономика 2007_c2006_нов_Приложение к проекту_Отчет ореализации ПС Стыла" xfId="2501"/>
    <cellStyle name="_Макроэкономика 2007_c2006_нов_Приложение к проекту_Отчет ореализации ПС Стыла_07_09" xfId="2502"/>
    <cellStyle name="_Макроэкономика 2007_c2006_нов_Приложение к проекту_Отчет ореализации ПС Стыла_17_08" xfId="2503"/>
    <cellStyle name="_Макроэкономика 2007_c2006_нов_Приложение к проекту_Отчет реализации ПС Донецкая (ОРУ 110)" xfId="2504"/>
    <cellStyle name="_Макроэкономика 2007_c2006_нов_Приложение к проекту_Отчет реализации ПС Донецкая (ОРУ 110)_07_09" xfId="2505"/>
    <cellStyle name="_Макроэкономика 2007_c2006_нов_Приложение к проекту_Отчет реализации ПС Донецкая (ОРУ 110)_17_08" xfId="2506"/>
    <cellStyle name="_Макроэкономика 2007_c2006_нов_Приложение к проекту_ПС Угледар_17_08_09" xfId="2507"/>
    <cellStyle name="_Макроэкономика 2007_c2006_нов_Приложение к проекту_ПС_Давыдовка_Северная_30_05_11_97_2003" xfId="2508"/>
    <cellStyle name="_Макроэкономика 2007_c2006_нов_ПС Донецкая (ОРУ_110)22_10_08" xfId="2509"/>
    <cellStyle name="_Макроэкономика 2007_c2006_нов_ПС Стыла 03_09_08_аванс" xfId="2510"/>
    <cellStyle name="_Макроэкономика 2007_c2006_нов_ПС Угледар_17_08_09" xfId="2511"/>
    <cellStyle name="_Макроэкономика 2007_c2006_нов_ПС_Давыдовка_Северная_30_05_11_97_2003" xfId="2512"/>
    <cellStyle name="_Макроэкономика 2007_c2006_нов_Рутченково_05_02_09" xfId="2513"/>
    <cellStyle name="_Макроэкономика 2007_c2006_нов_Рутченково_05_02_09 2" xfId="2514"/>
    <cellStyle name="_Макроэкономика 2007_c2006_нов_Рутченково_08 08 08" xfId="2515"/>
    <cellStyle name="_Макроэкономика 2007_c2006_нов_Рутченково_08 08 08 2" xfId="2516"/>
    <cellStyle name="_Макроэкономика 2007_c2006_нов_Рутченково_08.08.08" xfId="2517"/>
    <cellStyle name="_Макроэкономика 2007_c2006_нов_Рутченково_08.08.08 2" xfId="2518"/>
    <cellStyle name="_Макроэкономика 2007_c2006_нов_Рутченково_13_02_09" xfId="2519"/>
    <cellStyle name="_Макроэкономика 2007_c2006_нов_Рутченково_13_02_09 2" xfId="2520"/>
    <cellStyle name="_Макроэкономика 2007_c2006_нов_Рутченково_14_08 08" xfId="2521"/>
    <cellStyle name="_Макроэкономика 2007_c2006_нов_Рутченково_14_08 08 2" xfId="2522"/>
    <cellStyle name="_Макроэкономика 2007_c2006_нов_Рутченково_16_10_08" xfId="2523"/>
    <cellStyle name="_Макроэкономика 2007_c2006_нов_Рутченково_16_10_08 2" xfId="2524"/>
    <cellStyle name="_Макроэкономика 2007_c2006_нов_Рутченково_17_02_09 - 2" xfId="2525"/>
    <cellStyle name="_Макроэкономика 2007_c2006_нов_Рутченково_17_02_09 - 2 2" xfId="2526"/>
    <cellStyle name="_Макроэкономика 2007_c2006_нов_Рутченково_17_09_08" xfId="2527"/>
    <cellStyle name="_Макроэкономика 2007_c2006_нов_Рутченково_17_09_08 2" xfId="2528"/>
    <cellStyle name="_Макроэкономика 2007_c2006_нов_Рутченково_21_08 08" xfId="2529"/>
    <cellStyle name="_Макроэкономика 2007_c2006_нов_Рутченково_21_08 08 2" xfId="2530"/>
    <cellStyle name="_Макроэкономика 2007_ГИП_2010_база_17_08" xfId="2531"/>
    <cellStyle name="_Макроэкономика 2007_карточка проекта_17 347" xfId="2532"/>
    <cellStyle name="_Макроэкономика 2007_карточка проекта_КД_12 320" xfId="2533"/>
    <cellStyle name="_Макроэкономика 2007_карточка проекта_КД_14305_" xfId="2534"/>
    <cellStyle name="_Макроэкономика 2007_карточка проекта_транспорт_10901" xfId="2535"/>
    <cellStyle name="_Макроэкономика 2007_Константиновка" xfId="2536"/>
    <cellStyle name="_Макроэкономика 2007_Константиновка_2008_16_02_09" xfId="2537"/>
    <cellStyle name="_Макроэкономика 2007_Константиновка_карточка проекта_17 347" xfId="2538"/>
    <cellStyle name="_Макроэкономика 2007_Константиновка_карточка проекта_КД_12 320" xfId="2539"/>
    <cellStyle name="_Макроэкономика 2007_Константиновка_карточка проекта_КД_14305_" xfId="2540"/>
    <cellStyle name="_Макроэкономика 2007_Константиновка_карточка проекта_транспорт_10901" xfId="2541"/>
    <cellStyle name="_Макроэкономика 2007_Константиновка_ПС_Давыдовка_Северная_30_05_11_97_2003" xfId="2542"/>
    <cellStyle name="_Макроэкономика 2007_Отчет ореализации ПС Стыла" xfId="2543"/>
    <cellStyle name="_Макроэкономика 2007_Отчет ореализации ПС Стыла_07_09" xfId="2544"/>
    <cellStyle name="_Макроэкономика 2007_Отчет ореализации ПС Стыла_17_08" xfId="2545"/>
    <cellStyle name="_Макроэкономика 2007_Отчет реализации ПС Донецкая (ОРУ 110)" xfId="2546"/>
    <cellStyle name="_Макроэкономика 2007_Отчет реализации ПС Донецкая (ОРУ 110)_07_09" xfId="2547"/>
    <cellStyle name="_Макроэкономика 2007_Отчет реализации ПС Донецкая (ОРУ 110)_17_08" xfId="2548"/>
    <cellStyle name="_Макроэкономика 2007_Перевод подстанции 35кВ Рутченково на напряжение 110кВ_23_09_08" xfId="2549"/>
    <cellStyle name="_Макроэкономика 2007_Перевод подстанции 35кВ Рутченково на напряжение 110кВ_23_09_08 2" xfId="2550"/>
    <cellStyle name="_Макроэкономика 2007_Приложение к проекту" xfId="2551"/>
    <cellStyle name="_Макроэкономика 2007_Приложение к проекту 2" xfId="2552"/>
    <cellStyle name="_Макроэкономика 2007_Приложение к проекту_карточка проекта_17 347" xfId="2553"/>
    <cellStyle name="_Макроэкономика 2007_Приложение к проекту_карточка проекта_КД_12 320" xfId="2554"/>
    <cellStyle name="_Макроэкономика 2007_Приложение к проекту_карточка проекта_КД_14305_" xfId="2555"/>
    <cellStyle name="_Макроэкономика 2007_Приложение к проекту_карточка проекта_транспорт_10901" xfId="2556"/>
    <cellStyle name="_Макроэкономика 2007_Приложение к проекту_Константиновка" xfId="2557"/>
    <cellStyle name="_Макроэкономика 2007_Приложение к проекту_Отчет ореализации ПС Стыла" xfId="2558"/>
    <cellStyle name="_Макроэкономика 2007_Приложение к проекту_Отчет ореализации ПС Стыла_07_09" xfId="2559"/>
    <cellStyle name="_Макроэкономика 2007_Приложение к проекту_Отчет ореализации ПС Стыла_17_08" xfId="2560"/>
    <cellStyle name="_Макроэкономика 2007_Приложение к проекту_Отчет реализации ПС Донецкая (ОРУ 110)" xfId="2561"/>
    <cellStyle name="_Макроэкономика 2007_Приложение к проекту_Отчет реализации ПС Донецкая (ОРУ 110)_07_09" xfId="2562"/>
    <cellStyle name="_Макроэкономика 2007_Приложение к проекту_Отчет реализации ПС Донецкая (ОРУ 110)_17_08" xfId="2563"/>
    <cellStyle name="_Макроэкономика 2007_Приложение к проекту_ПС Угледар_17_08_09" xfId="2564"/>
    <cellStyle name="_Макроэкономика 2007_Приложение к проекту_ПС_Давыдовка_Северная_30_05_11_97_2003" xfId="2565"/>
    <cellStyle name="_Макроэкономика 2007_ПС Донецкая (ОРУ_110)22_10_08" xfId="2566"/>
    <cellStyle name="_Макроэкономика 2007_ПС Стыла 03_09_08_аванс" xfId="2567"/>
    <cellStyle name="_Макроэкономика 2007_ПС Угледар_17_08_09" xfId="2568"/>
    <cellStyle name="_Макроэкономика 2007_ПС_Давыдовка_Северная_30_05_11_97_2003" xfId="2569"/>
    <cellStyle name="_Макроэкономика 2007_Рутченково_05_02_09" xfId="2570"/>
    <cellStyle name="_Макроэкономика 2007_Рутченково_05_02_09 2" xfId="2571"/>
    <cellStyle name="_Макроэкономика 2007_Рутченково_08 08 08" xfId="2572"/>
    <cellStyle name="_Макроэкономика 2007_Рутченково_08 08 08 2" xfId="2573"/>
    <cellStyle name="_Макроэкономика 2007_Рутченково_08.08.08" xfId="2574"/>
    <cellStyle name="_Макроэкономика 2007_Рутченково_08.08.08 2" xfId="2575"/>
    <cellStyle name="_Макроэкономика 2007_Рутченково_13_02_09" xfId="2576"/>
    <cellStyle name="_Макроэкономика 2007_Рутченково_13_02_09 2" xfId="2577"/>
    <cellStyle name="_Макроэкономика 2007_Рутченково_14_08 08" xfId="2578"/>
    <cellStyle name="_Макроэкономика 2007_Рутченково_14_08 08 2" xfId="2579"/>
    <cellStyle name="_Макроэкономика 2007_Рутченково_16_10_08" xfId="2580"/>
    <cellStyle name="_Макроэкономика 2007_Рутченково_16_10_08 2" xfId="2581"/>
    <cellStyle name="_Макроэкономика 2007_Рутченково_17_02_09 - 2" xfId="2582"/>
    <cellStyle name="_Макроэкономика 2007_Рутченково_17_02_09 - 2 2" xfId="2583"/>
    <cellStyle name="_Макроэкономика 2007_Рутченково_17_09_08" xfId="2584"/>
    <cellStyle name="_Макроэкономика 2007_Рутченково_17_09_08 2" xfId="2585"/>
    <cellStyle name="_Макроэкономика 2007_Рутченково_21_08 08" xfId="2586"/>
    <cellStyle name="_Макроэкономика 2007_Рутченково_21_08 08 2" xfId="2587"/>
    <cellStyle name="_Макроэкономика 2008" xfId="2588"/>
    <cellStyle name="_Макроэкономика 2008 2" xfId="2589"/>
    <cellStyle name="_Макроэкономика 2008 3" xfId="2590"/>
    <cellStyle name="_Макроэкономика 2008__13 М08_4мес Терновская АТК" xfId="2591"/>
    <cellStyle name="_Макроэкономика 2008__13 М08_4мес Терновская АТК 10" xfId="2592"/>
    <cellStyle name="_Макроэкономика 2008__13 М08_4мес Терновская АТК 11" xfId="2593"/>
    <cellStyle name="_Макроэкономика 2008__13 М08_4мес Терновская АТК 12" xfId="2594"/>
    <cellStyle name="_Макроэкономика 2008__13 М08_4мес Терновская АТК 13" xfId="2595"/>
    <cellStyle name="_Макроэкономика 2008__13 М08_4мес Терновская АТК 14" xfId="2596"/>
    <cellStyle name="_Макроэкономика 2008__13 М08_4мес Терновская АТК 15" xfId="2597"/>
    <cellStyle name="_Макроэкономика 2008__13 М08_4мес Терновская АТК 16" xfId="2598"/>
    <cellStyle name="_Макроэкономика 2008__13 М08_4мес Терновская АТК 17" xfId="2599"/>
    <cellStyle name="_Макроэкономика 2008__13 М08_4мес Терновская АТК 18" xfId="2600"/>
    <cellStyle name="_Макроэкономика 2008__13 М08_4мес Терновская АТК 19" xfId="2601"/>
    <cellStyle name="_Макроэкономика 2008__13 М08_4мес Терновская АТК 2" xfId="2602"/>
    <cellStyle name="_Макроэкономика 2008__13 М08_4мес Терновская АТК 2 2" xfId="2603"/>
    <cellStyle name="_Макроэкономика 2008__13 М08_4мес Терновская АТК 20" xfId="2604"/>
    <cellStyle name="_Макроэкономика 2008__13 М08_4мес Терновская АТК 21" xfId="2605"/>
    <cellStyle name="_Макроэкономика 2008__13 М08_4мес Терновская АТК 22" xfId="2606"/>
    <cellStyle name="_Макроэкономика 2008__13 М08_4мес Терновская АТК 23" xfId="2607"/>
    <cellStyle name="_Макроэкономика 2008__13 М08_4мес Терновская АТК 24" xfId="2608"/>
    <cellStyle name="_Макроэкономика 2008__13 М08_4мес Терновская АТК 25" xfId="2609"/>
    <cellStyle name="_Макроэкономика 2008__13 М08_4мес Терновская АТК 26" xfId="2610"/>
    <cellStyle name="_Макроэкономика 2008__13 М08_4мес Терновская АТК 27" xfId="2611"/>
    <cellStyle name="_Макроэкономика 2008__13 М08_4мес Терновская АТК 28" xfId="2612"/>
    <cellStyle name="_Макроэкономика 2008__13 М08_4мес Терновская АТК 29" xfId="2613"/>
    <cellStyle name="_Макроэкономика 2008__13 М08_4мес Терновская АТК 3" xfId="2614"/>
    <cellStyle name="_Макроэкономика 2008__13 М08_4мес Терновская АТК 3 2" xfId="2615"/>
    <cellStyle name="_Макроэкономика 2008__13 М08_4мес Терновская АТК 30" xfId="2616"/>
    <cellStyle name="_Макроэкономика 2008__13 М08_4мес Терновская АТК 31" xfId="2617"/>
    <cellStyle name="_Макроэкономика 2008__13 М08_4мес Терновская АТК 32" xfId="2618"/>
    <cellStyle name="_Макроэкономика 2008__13 М08_4мес Терновская АТК 33" xfId="2619"/>
    <cellStyle name="_Макроэкономика 2008__13 М08_4мес Терновская АТК 34" xfId="2620"/>
    <cellStyle name="_Макроэкономика 2008__13 М08_4мес Терновская АТК 4" xfId="2621"/>
    <cellStyle name="_Макроэкономика 2008__13 М08_4мес Терновская АТК 4 2" xfId="2622"/>
    <cellStyle name="_Макроэкономика 2008__13 М08_4мес Терновская АТК 5" xfId="2623"/>
    <cellStyle name="_Макроэкономика 2008__13 М08_4мес Терновская АТК 6" xfId="2624"/>
    <cellStyle name="_Макроэкономика 2008__13 М08_4мес Терновская АТК 7" xfId="2625"/>
    <cellStyle name="_Макроэкономика 2008__13 М08_4мес Терновская АТК 8" xfId="2626"/>
    <cellStyle name="_Макроэкономика 2008__13 М08_4мес Терновская АТК 9" xfId="2627"/>
    <cellStyle name="_Макроэкономика 2008_26.03.08_грн.ИП08 ПУ ГК ГВУ" xfId="2628"/>
    <cellStyle name="_Макроэкономика 2008_26.03.08_грн.ИП08 ПУ ГК ГВУ 10" xfId="2629"/>
    <cellStyle name="_Макроэкономика 2008_26.03.08_грн.ИП08 ПУ ГК ГВУ 11" xfId="2630"/>
    <cellStyle name="_Макроэкономика 2008_26.03.08_грн.ИП08 ПУ ГК ГВУ 12" xfId="2631"/>
    <cellStyle name="_Макроэкономика 2008_26.03.08_грн.ИП08 ПУ ГК ГВУ 13" xfId="2632"/>
    <cellStyle name="_Макроэкономика 2008_26.03.08_грн.ИП08 ПУ ГК ГВУ 14" xfId="2633"/>
    <cellStyle name="_Макроэкономика 2008_26.03.08_грн.ИП08 ПУ ГК ГВУ 15" xfId="2634"/>
    <cellStyle name="_Макроэкономика 2008_26.03.08_грн.ИП08 ПУ ГК ГВУ 16" xfId="2635"/>
    <cellStyle name="_Макроэкономика 2008_26.03.08_грн.ИП08 ПУ ГК ГВУ 17" xfId="2636"/>
    <cellStyle name="_Макроэкономика 2008_26.03.08_грн.ИП08 ПУ ГК ГВУ 18" xfId="2637"/>
    <cellStyle name="_Макроэкономика 2008_26.03.08_грн.ИП08 ПУ ГК ГВУ 19" xfId="2638"/>
    <cellStyle name="_Макроэкономика 2008_26.03.08_грн.ИП08 ПУ ГК ГВУ 2" xfId="2639"/>
    <cellStyle name="_Макроэкономика 2008_26.03.08_грн.ИП08 ПУ ГК ГВУ 2 2" xfId="2640"/>
    <cellStyle name="_Макроэкономика 2008_26.03.08_грн.ИП08 ПУ ГК ГВУ 20" xfId="2641"/>
    <cellStyle name="_Макроэкономика 2008_26.03.08_грн.ИП08 ПУ ГК ГВУ 21" xfId="2642"/>
    <cellStyle name="_Макроэкономика 2008_26.03.08_грн.ИП08 ПУ ГК ГВУ 22" xfId="2643"/>
    <cellStyle name="_Макроэкономика 2008_26.03.08_грн.ИП08 ПУ ГК ГВУ 23" xfId="2644"/>
    <cellStyle name="_Макроэкономика 2008_26.03.08_грн.ИП08 ПУ ГК ГВУ 24" xfId="2645"/>
    <cellStyle name="_Макроэкономика 2008_26.03.08_грн.ИП08 ПУ ГК ГВУ 25" xfId="2646"/>
    <cellStyle name="_Макроэкономика 2008_26.03.08_грн.ИП08 ПУ ГК ГВУ 26" xfId="2647"/>
    <cellStyle name="_Макроэкономика 2008_26.03.08_грн.ИП08 ПУ ГК ГВУ 27" xfId="2648"/>
    <cellStyle name="_Макроэкономика 2008_26.03.08_грн.ИП08 ПУ ГК ГВУ 28" xfId="2649"/>
    <cellStyle name="_Макроэкономика 2008_26.03.08_грн.ИП08 ПУ ГК ГВУ 29" xfId="2650"/>
    <cellStyle name="_Макроэкономика 2008_26.03.08_грн.ИП08 ПУ ГК ГВУ 3" xfId="2651"/>
    <cellStyle name="_Макроэкономика 2008_26.03.08_грн.ИП08 ПУ ГК ГВУ 3 2" xfId="2652"/>
    <cellStyle name="_Макроэкономика 2008_26.03.08_грн.ИП08 ПУ ГК ГВУ 30" xfId="2653"/>
    <cellStyle name="_Макроэкономика 2008_26.03.08_грн.ИП08 ПУ ГК ГВУ 31" xfId="2654"/>
    <cellStyle name="_Макроэкономика 2008_26.03.08_грн.ИП08 ПУ ГК ГВУ 32" xfId="2655"/>
    <cellStyle name="_Макроэкономика 2008_26.03.08_грн.ИП08 ПУ ГК ГВУ 33" xfId="2656"/>
    <cellStyle name="_Макроэкономика 2008_26.03.08_грн.ИП08 ПУ ГК ГВУ 34" xfId="2657"/>
    <cellStyle name="_Макроэкономика 2008_26.03.08_грн.ИП08 ПУ ГК ГВУ 4" xfId="2658"/>
    <cellStyle name="_Макроэкономика 2008_26.03.08_грн.ИП08 ПУ ГК ГВУ 4 2" xfId="2659"/>
    <cellStyle name="_Макроэкономика 2008_26.03.08_грн.ИП08 ПУ ГК ГВУ 5" xfId="2660"/>
    <cellStyle name="_Макроэкономика 2008_26.03.08_грн.ИП08 ПУ ГК ГВУ 6" xfId="2661"/>
    <cellStyle name="_Макроэкономика 2008_26.03.08_грн.ИП08 ПУ ГК ГВУ 7" xfId="2662"/>
    <cellStyle name="_Макроэкономика 2008_26.03.08_грн.ИП08 ПУ ГК ГВУ 8" xfId="2663"/>
    <cellStyle name="_Макроэкономика 2008_26.03.08_грн.ИП08 ПУ ГК ГВУ 9" xfId="2664"/>
    <cellStyle name="_Макроэкономика 2008_26.03.08_грн.ИП08 ПУ ГК ГВУ__М08_4мес_Модернизация УПК Терновская-ХЗ" xfId="2665"/>
    <cellStyle name="_Макроэкономика 2008_26.03.08_грн.ИП08 ПУ ГК ГВУ__М08_4мес_Модернизация УПК Терновская-ХЗ 10" xfId="2666"/>
    <cellStyle name="_Макроэкономика 2008_26.03.08_грн.ИП08 ПУ ГК ГВУ__М08_4мес_Модернизация УПК Терновская-ХЗ 11" xfId="2667"/>
    <cellStyle name="_Макроэкономика 2008_26.03.08_грн.ИП08 ПУ ГК ГВУ__М08_4мес_Модернизация УПК Терновская-ХЗ 12" xfId="2668"/>
    <cellStyle name="_Макроэкономика 2008_26.03.08_грн.ИП08 ПУ ГК ГВУ__М08_4мес_Модернизация УПК Терновская-ХЗ 13" xfId="2669"/>
    <cellStyle name="_Макроэкономика 2008_26.03.08_грн.ИП08 ПУ ГК ГВУ__М08_4мес_Модернизация УПК Терновская-ХЗ 14" xfId="2670"/>
    <cellStyle name="_Макроэкономика 2008_26.03.08_грн.ИП08 ПУ ГК ГВУ__М08_4мес_Модернизация УПК Терновская-ХЗ 15" xfId="2671"/>
    <cellStyle name="_Макроэкономика 2008_26.03.08_грн.ИП08 ПУ ГК ГВУ__М08_4мес_Модернизация УПК Терновская-ХЗ 16" xfId="2672"/>
    <cellStyle name="_Макроэкономика 2008_26.03.08_грн.ИП08 ПУ ГК ГВУ__М08_4мес_Модернизация УПК Терновская-ХЗ 17" xfId="2673"/>
    <cellStyle name="_Макроэкономика 2008_26.03.08_грн.ИП08 ПУ ГК ГВУ__М08_4мес_Модернизация УПК Терновская-ХЗ 18" xfId="2674"/>
    <cellStyle name="_Макроэкономика 2008_26.03.08_грн.ИП08 ПУ ГК ГВУ__М08_4мес_Модернизация УПК Терновская-ХЗ 19" xfId="2675"/>
    <cellStyle name="_Макроэкономика 2008_26.03.08_грн.ИП08 ПУ ГК ГВУ__М08_4мес_Модернизация УПК Терновская-ХЗ 2" xfId="2676"/>
    <cellStyle name="_Макроэкономика 2008_26.03.08_грн.ИП08 ПУ ГК ГВУ__М08_4мес_Модернизация УПК Терновская-ХЗ 2 2" xfId="2677"/>
    <cellStyle name="_Макроэкономика 2008_26.03.08_грн.ИП08 ПУ ГК ГВУ__М08_4мес_Модернизация УПК Терновская-ХЗ 20" xfId="2678"/>
    <cellStyle name="_Макроэкономика 2008_26.03.08_грн.ИП08 ПУ ГК ГВУ__М08_4мес_Модернизация УПК Терновская-ХЗ 21" xfId="2679"/>
    <cellStyle name="_Макроэкономика 2008_26.03.08_грн.ИП08 ПУ ГК ГВУ__М08_4мес_Модернизация УПК Терновская-ХЗ 22" xfId="2680"/>
    <cellStyle name="_Макроэкономика 2008_26.03.08_грн.ИП08 ПУ ГК ГВУ__М08_4мес_Модернизация УПК Терновская-ХЗ 23" xfId="2681"/>
    <cellStyle name="_Макроэкономика 2008_26.03.08_грн.ИП08 ПУ ГК ГВУ__М08_4мес_Модернизация УПК Терновская-ХЗ 24" xfId="2682"/>
    <cellStyle name="_Макроэкономика 2008_26.03.08_грн.ИП08 ПУ ГК ГВУ__М08_4мес_Модернизация УПК Терновская-ХЗ 25" xfId="2683"/>
    <cellStyle name="_Макроэкономика 2008_26.03.08_грн.ИП08 ПУ ГК ГВУ__М08_4мес_Модернизация УПК Терновская-ХЗ 26" xfId="2684"/>
    <cellStyle name="_Макроэкономика 2008_26.03.08_грн.ИП08 ПУ ГК ГВУ__М08_4мес_Модернизация УПК Терновская-ХЗ 27" xfId="2685"/>
    <cellStyle name="_Макроэкономика 2008_26.03.08_грн.ИП08 ПУ ГК ГВУ__М08_4мес_Модернизация УПК Терновская-ХЗ 28" xfId="2686"/>
    <cellStyle name="_Макроэкономика 2008_26.03.08_грн.ИП08 ПУ ГК ГВУ__М08_4мес_Модернизация УПК Терновская-ХЗ 29" xfId="2687"/>
    <cellStyle name="_Макроэкономика 2008_26.03.08_грн.ИП08 ПУ ГК ГВУ__М08_4мес_Модернизация УПК Терновская-ХЗ 3" xfId="2688"/>
    <cellStyle name="_Макроэкономика 2008_26.03.08_грн.ИП08 ПУ ГК ГВУ__М08_4мес_Модернизация УПК Терновская-ХЗ 3 2" xfId="2689"/>
    <cellStyle name="_Макроэкономика 2008_26.03.08_грн.ИП08 ПУ ГК ГВУ__М08_4мес_Модернизация УПК Терновская-ХЗ 30" xfId="2690"/>
    <cellStyle name="_Макроэкономика 2008_26.03.08_грн.ИП08 ПУ ГК ГВУ__М08_4мес_Модернизация УПК Терновская-ХЗ 31" xfId="2691"/>
    <cellStyle name="_Макроэкономика 2008_26.03.08_грн.ИП08 ПУ ГК ГВУ__М08_4мес_Модернизация УПК Терновская-ХЗ 32" xfId="2692"/>
    <cellStyle name="_Макроэкономика 2008_26.03.08_грн.ИП08 ПУ ГК ГВУ__М08_4мес_Модернизация УПК Терновская-ХЗ 33" xfId="2693"/>
    <cellStyle name="_Макроэкономика 2008_26.03.08_грн.ИП08 ПУ ГК ГВУ__М08_4мес_Модернизация УПК Терновская-ХЗ 34" xfId="2694"/>
    <cellStyle name="_Макроэкономика 2008_26.03.08_грн.ИП08 ПУ ГК ГВУ__М08_4мес_Модернизация УПК Терновская-ХЗ 4" xfId="2695"/>
    <cellStyle name="_Макроэкономика 2008_26.03.08_грн.ИП08 ПУ ГК ГВУ__М08_4мес_Модернизация УПК Терновская-ХЗ 4 2" xfId="2696"/>
    <cellStyle name="_Макроэкономика 2008_26.03.08_грн.ИП08 ПУ ГК ГВУ__М08_4мес_Модернизация УПК Терновская-ХЗ 5" xfId="2697"/>
    <cellStyle name="_Макроэкономика 2008_26.03.08_грн.ИП08 ПУ ГК ГВУ__М08_4мес_Модернизация УПК Терновская-ХЗ 6" xfId="2698"/>
    <cellStyle name="_Макроэкономика 2008_26.03.08_грн.ИП08 ПУ ГК ГВУ__М08_4мес_Модернизация УПК Терновская-ХЗ 7" xfId="2699"/>
    <cellStyle name="_Макроэкономика 2008_26.03.08_грн.ИП08 ПУ ГК ГВУ__М08_4мес_Модернизация УПК Терновская-ХЗ 8" xfId="2700"/>
    <cellStyle name="_Макроэкономика 2008_26.03.08_грн.ИП08 ПУ ГК ГВУ__М08_4мес_Модернизация УПК Терновская-ХЗ 9" xfId="2701"/>
    <cellStyle name="_Макроэкономика 2008_26.03.08_грн.ИП08 ПУ ГК ГВУ_10.06.08_Лариса Васильевна_ГК ГВУ Обоснование себестоимости ПЛАН" xfId="2702"/>
    <cellStyle name="_Макроэкономика 2008_26.03.08_грн.ИП08 ПУ ГК ГВУ_10.06.08_Лариса Васильевна_ГК ГВУ Обоснование себестоимости ПЛАН 2" xfId="2703"/>
    <cellStyle name="_Макроэкономика 2008_26.03.08_грн.ИП08 ПУ ГК ГВУ_Setup" xfId="2704"/>
    <cellStyle name="_Макроэкономика 2008_26.03.08_грн.ИП08 ПУ ГК ГВУ_ГК_гву_ Обоснование себестоимости 11.04.08 " xfId="2705"/>
    <cellStyle name="_Макроэкономика 2008_26.03.08_грн.ИП08 ПУ ГК ГВУ_ГК_гву_ Обоснование себестоимости 11.04.08  10" xfId="2706"/>
    <cellStyle name="_Макроэкономика 2008_26.03.08_грн.ИП08 ПУ ГК ГВУ_ГК_гву_ Обоснование себестоимости 11.04.08  11" xfId="2707"/>
    <cellStyle name="_Макроэкономика 2008_26.03.08_грн.ИП08 ПУ ГК ГВУ_ГК_гву_ Обоснование себестоимости 11.04.08  12" xfId="2708"/>
    <cellStyle name="_Макроэкономика 2008_26.03.08_грн.ИП08 ПУ ГК ГВУ_ГК_гву_ Обоснование себестоимости 11.04.08  13" xfId="2709"/>
    <cellStyle name="_Макроэкономика 2008_26.03.08_грн.ИП08 ПУ ГК ГВУ_ГК_гву_ Обоснование себестоимости 11.04.08  14" xfId="2710"/>
    <cellStyle name="_Макроэкономика 2008_26.03.08_грн.ИП08 ПУ ГК ГВУ_ГК_гву_ Обоснование себестоимости 11.04.08  15" xfId="2711"/>
    <cellStyle name="_Макроэкономика 2008_26.03.08_грн.ИП08 ПУ ГК ГВУ_ГК_гву_ Обоснование себестоимости 11.04.08  16" xfId="2712"/>
    <cellStyle name="_Макроэкономика 2008_26.03.08_грн.ИП08 ПУ ГК ГВУ_ГК_гву_ Обоснование себестоимости 11.04.08  17" xfId="2713"/>
    <cellStyle name="_Макроэкономика 2008_26.03.08_грн.ИП08 ПУ ГК ГВУ_ГК_гву_ Обоснование себестоимости 11.04.08  18" xfId="2714"/>
    <cellStyle name="_Макроэкономика 2008_26.03.08_грн.ИП08 ПУ ГК ГВУ_ГК_гву_ Обоснование себестоимости 11.04.08  19" xfId="2715"/>
    <cellStyle name="_Макроэкономика 2008_26.03.08_грн.ИП08 ПУ ГК ГВУ_ГК_гву_ Обоснование себестоимости 11.04.08  2" xfId="2716"/>
    <cellStyle name="_Макроэкономика 2008_26.03.08_грн.ИП08 ПУ ГК ГВУ_ГК_гву_ Обоснование себестоимости 11.04.08  2 2" xfId="2717"/>
    <cellStyle name="_Макроэкономика 2008_26.03.08_грн.ИП08 ПУ ГК ГВУ_ГК_гву_ Обоснование себестоимости 11.04.08  20" xfId="2718"/>
    <cellStyle name="_Макроэкономика 2008_26.03.08_грн.ИП08 ПУ ГК ГВУ_ГК_гву_ Обоснование себестоимости 11.04.08  21" xfId="2719"/>
    <cellStyle name="_Макроэкономика 2008_26.03.08_грн.ИП08 ПУ ГК ГВУ_ГК_гву_ Обоснование себестоимости 11.04.08  22" xfId="2720"/>
    <cellStyle name="_Макроэкономика 2008_26.03.08_грн.ИП08 ПУ ГК ГВУ_ГК_гву_ Обоснование себестоимости 11.04.08  23" xfId="2721"/>
    <cellStyle name="_Макроэкономика 2008_26.03.08_грн.ИП08 ПУ ГК ГВУ_ГК_гву_ Обоснование себестоимости 11.04.08  24" xfId="2722"/>
    <cellStyle name="_Макроэкономика 2008_26.03.08_грн.ИП08 ПУ ГК ГВУ_ГК_гву_ Обоснование себестоимости 11.04.08  25" xfId="2723"/>
    <cellStyle name="_Макроэкономика 2008_26.03.08_грн.ИП08 ПУ ГК ГВУ_ГК_гву_ Обоснование себестоимости 11.04.08  26" xfId="2724"/>
    <cellStyle name="_Макроэкономика 2008_26.03.08_грн.ИП08 ПУ ГК ГВУ_ГК_гву_ Обоснование себестоимости 11.04.08  27" xfId="2725"/>
    <cellStyle name="_Макроэкономика 2008_26.03.08_грн.ИП08 ПУ ГК ГВУ_ГК_гву_ Обоснование себестоимости 11.04.08  28" xfId="2726"/>
    <cellStyle name="_Макроэкономика 2008_26.03.08_грн.ИП08 ПУ ГК ГВУ_ГК_гву_ Обоснование себестоимости 11.04.08  29" xfId="2727"/>
    <cellStyle name="_Макроэкономика 2008_26.03.08_грн.ИП08 ПУ ГК ГВУ_ГК_гву_ Обоснование себестоимости 11.04.08  3" xfId="2728"/>
    <cellStyle name="_Макроэкономика 2008_26.03.08_грн.ИП08 ПУ ГК ГВУ_ГК_гву_ Обоснование себестоимости 11.04.08  3 2" xfId="2729"/>
    <cellStyle name="_Макроэкономика 2008_26.03.08_грн.ИП08 ПУ ГК ГВУ_ГК_гву_ Обоснование себестоимости 11.04.08  30" xfId="2730"/>
    <cellStyle name="_Макроэкономика 2008_26.03.08_грн.ИП08 ПУ ГК ГВУ_ГК_гву_ Обоснование себестоимости 11.04.08  31" xfId="2731"/>
    <cellStyle name="_Макроэкономика 2008_26.03.08_грн.ИП08 ПУ ГК ГВУ_ГК_гву_ Обоснование себестоимости 11.04.08  32" xfId="2732"/>
    <cellStyle name="_Макроэкономика 2008_26.03.08_грн.ИП08 ПУ ГК ГВУ_ГК_гву_ Обоснование себестоимости 11.04.08  33" xfId="2733"/>
    <cellStyle name="_Макроэкономика 2008_26.03.08_грн.ИП08 ПУ ГК ГВУ_ГК_гву_ Обоснование себестоимости 11.04.08  34" xfId="2734"/>
    <cellStyle name="_Макроэкономика 2008_26.03.08_грн.ИП08 ПУ ГК ГВУ_ГК_гву_ Обоснование себестоимости 11.04.08  4" xfId="2735"/>
    <cellStyle name="_Макроэкономика 2008_26.03.08_грн.ИП08 ПУ ГК ГВУ_ГК_гву_ Обоснование себестоимости 11.04.08  4 2" xfId="2736"/>
    <cellStyle name="_Макроэкономика 2008_26.03.08_грн.ИП08 ПУ ГК ГВУ_ГК_гву_ Обоснование себестоимости 11.04.08  5" xfId="2737"/>
    <cellStyle name="_Макроэкономика 2008_26.03.08_грн.ИП08 ПУ ГК ГВУ_ГК_гву_ Обоснование себестоимости 11.04.08  6" xfId="2738"/>
    <cellStyle name="_Макроэкономика 2008_26.03.08_грн.ИП08 ПУ ГК ГВУ_ГК_гву_ Обоснование себестоимости 11.04.08  7" xfId="2739"/>
    <cellStyle name="_Макроэкономика 2008_26.03.08_грн.ИП08 ПУ ГК ГВУ_ГК_гву_ Обоснование себестоимости 11.04.08  8" xfId="2740"/>
    <cellStyle name="_Макроэкономика 2008_26.03.08_грн.ИП08 ПУ ГК ГВУ_ГК_гву_ Обоснование себестоимости 11.04.08  9" xfId="2741"/>
    <cellStyle name="_Макроэкономика 2008_26.03.08_грн.ИП08 ПУ ГК ГВУ_ГК_гву_ Обоснование себестоимости 11.04.08 __М08_4мес_Модернизация УПК Терновская-ХЗ" xfId="2742"/>
    <cellStyle name="_Макроэкономика 2008_26.03.08_грн.ИП08 ПУ ГК ГВУ_ГК_гву_ Обоснование себестоимости 11.04.08 __М08_4мес_Модернизация УПК Терновская-ХЗ 10" xfId="2743"/>
    <cellStyle name="_Макроэкономика 2008_26.03.08_грн.ИП08 ПУ ГК ГВУ_ГК_гву_ Обоснование себестоимости 11.04.08 __М08_4мес_Модернизация УПК Терновская-ХЗ 11" xfId="2744"/>
    <cellStyle name="_Макроэкономика 2008_26.03.08_грн.ИП08 ПУ ГК ГВУ_ГК_гву_ Обоснование себестоимости 11.04.08 __М08_4мес_Модернизация УПК Терновская-ХЗ 12" xfId="2745"/>
    <cellStyle name="_Макроэкономика 2008_26.03.08_грн.ИП08 ПУ ГК ГВУ_ГК_гву_ Обоснование себестоимости 11.04.08 __М08_4мес_Модернизация УПК Терновская-ХЗ 13" xfId="2746"/>
    <cellStyle name="_Макроэкономика 2008_26.03.08_грн.ИП08 ПУ ГК ГВУ_ГК_гву_ Обоснование себестоимости 11.04.08 __М08_4мес_Модернизация УПК Терновская-ХЗ 14" xfId="2747"/>
    <cellStyle name="_Макроэкономика 2008_26.03.08_грн.ИП08 ПУ ГК ГВУ_ГК_гву_ Обоснование себестоимости 11.04.08 __М08_4мес_Модернизация УПК Терновская-ХЗ 15" xfId="2748"/>
    <cellStyle name="_Макроэкономика 2008_26.03.08_грн.ИП08 ПУ ГК ГВУ_ГК_гву_ Обоснование себестоимости 11.04.08 __М08_4мес_Модернизация УПК Терновская-ХЗ 16" xfId="2749"/>
    <cellStyle name="_Макроэкономика 2008_26.03.08_грн.ИП08 ПУ ГК ГВУ_ГК_гву_ Обоснование себестоимости 11.04.08 __М08_4мес_Модернизация УПК Терновская-ХЗ 17" xfId="2750"/>
    <cellStyle name="_Макроэкономика 2008_26.03.08_грн.ИП08 ПУ ГК ГВУ_ГК_гву_ Обоснование себестоимости 11.04.08 __М08_4мес_Модернизация УПК Терновская-ХЗ 18" xfId="2751"/>
    <cellStyle name="_Макроэкономика 2008_26.03.08_грн.ИП08 ПУ ГК ГВУ_ГК_гву_ Обоснование себестоимости 11.04.08 __М08_4мес_Модернизация УПК Терновская-ХЗ 19" xfId="2752"/>
    <cellStyle name="_Макроэкономика 2008_26.03.08_грн.ИП08 ПУ ГК ГВУ_ГК_гву_ Обоснование себестоимости 11.04.08 __М08_4мес_Модернизация УПК Терновская-ХЗ 2" xfId="2753"/>
    <cellStyle name="_Макроэкономика 2008_26.03.08_грн.ИП08 ПУ ГК ГВУ_ГК_гву_ Обоснование себестоимости 11.04.08 __М08_4мес_Модернизация УПК Терновская-ХЗ 2 2" xfId="2754"/>
    <cellStyle name="_Макроэкономика 2008_26.03.08_грн.ИП08 ПУ ГК ГВУ_ГК_гву_ Обоснование себестоимости 11.04.08 __М08_4мес_Модернизация УПК Терновская-ХЗ 20" xfId="2755"/>
    <cellStyle name="_Макроэкономика 2008_26.03.08_грн.ИП08 ПУ ГК ГВУ_ГК_гву_ Обоснование себестоимости 11.04.08 __М08_4мес_Модернизация УПК Терновская-ХЗ 21" xfId="2756"/>
    <cellStyle name="_Макроэкономика 2008_26.03.08_грн.ИП08 ПУ ГК ГВУ_ГК_гву_ Обоснование себестоимости 11.04.08 __М08_4мес_Модернизация УПК Терновская-ХЗ 22" xfId="2757"/>
    <cellStyle name="_Макроэкономика 2008_26.03.08_грн.ИП08 ПУ ГК ГВУ_ГК_гву_ Обоснование себестоимости 11.04.08 __М08_4мес_Модернизация УПК Терновская-ХЗ 23" xfId="2758"/>
    <cellStyle name="_Макроэкономика 2008_26.03.08_грн.ИП08 ПУ ГК ГВУ_ГК_гву_ Обоснование себестоимости 11.04.08 __М08_4мес_Модернизация УПК Терновская-ХЗ 24" xfId="2759"/>
    <cellStyle name="_Макроэкономика 2008_26.03.08_грн.ИП08 ПУ ГК ГВУ_ГК_гву_ Обоснование себестоимости 11.04.08 __М08_4мес_Модернизация УПК Терновская-ХЗ 25" xfId="2760"/>
    <cellStyle name="_Макроэкономика 2008_26.03.08_грн.ИП08 ПУ ГК ГВУ_ГК_гву_ Обоснование себестоимости 11.04.08 __М08_4мес_Модернизация УПК Терновская-ХЗ 26" xfId="2761"/>
    <cellStyle name="_Макроэкономика 2008_26.03.08_грн.ИП08 ПУ ГК ГВУ_ГК_гву_ Обоснование себестоимости 11.04.08 __М08_4мес_Модернизация УПК Терновская-ХЗ 27" xfId="2762"/>
    <cellStyle name="_Макроэкономика 2008_26.03.08_грн.ИП08 ПУ ГК ГВУ_ГК_гву_ Обоснование себестоимости 11.04.08 __М08_4мес_Модернизация УПК Терновская-ХЗ 28" xfId="2763"/>
    <cellStyle name="_Макроэкономика 2008_26.03.08_грн.ИП08 ПУ ГК ГВУ_ГК_гву_ Обоснование себестоимости 11.04.08 __М08_4мес_Модернизация УПК Терновская-ХЗ 29" xfId="2764"/>
    <cellStyle name="_Макроэкономика 2008_26.03.08_грн.ИП08 ПУ ГК ГВУ_ГК_гву_ Обоснование себестоимости 11.04.08 __М08_4мес_Модернизация УПК Терновская-ХЗ 3" xfId="2765"/>
    <cellStyle name="_Макроэкономика 2008_26.03.08_грн.ИП08 ПУ ГК ГВУ_ГК_гву_ Обоснование себестоимости 11.04.08 __М08_4мес_Модернизация УПК Терновская-ХЗ 3 2" xfId="2766"/>
    <cellStyle name="_Макроэкономика 2008_26.03.08_грн.ИП08 ПУ ГК ГВУ_ГК_гву_ Обоснование себестоимости 11.04.08 __М08_4мес_Модернизация УПК Терновская-ХЗ 30" xfId="2767"/>
    <cellStyle name="_Макроэкономика 2008_26.03.08_грн.ИП08 ПУ ГК ГВУ_ГК_гву_ Обоснование себестоимости 11.04.08 __М08_4мес_Модернизация УПК Терновская-ХЗ 31" xfId="2768"/>
    <cellStyle name="_Макроэкономика 2008_26.03.08_грн.ИП08 ПУ ГК ГВУ_ГК_гву_ Обоснование себестоимости 11.04.08 __М08_4мес_Модернизация УПК Терновская-ХЗ 32" xfId="2769"/>
    <cellStyle name="_Макроэкономика 2008_26.03.08_грн.ИП08 ПУ ГК ГВУ_ГК_гву_ Обоснование себестоимости 11.04.08 __М08_4мес_Модернизация УПК Терновская-ХЗ 33" xfId="2770"/>
    <cellStyle name="_Макроэкономика 2008_26.03.08_грн.ИП08 ПУ ГК ГВУ_ГК_гву_ Обоснование себестоимости 11.04.08 __М08_4мес_Модернизация УПК Терновская-ХЗ 34" xfId="2771"/>
    <cellStyle name="_Макроэкономика 2008_26.03.08_грн.ИП08 ПУ ГК ГВУ_ГК_гву_ Обоснование себестоимости 11.04.08 __М08_4мес_Модернизация УПК Терновская-ХЗ 4" xfId="2772"/>
    <cellStyle name="_Макроэкономика 2008_26.03.08_грн.ИП08 ПУ ГК ГВУ_ГК_гву_ Обоснование себестоимости 11.04.08 __М08_4мес_Модернизация УПК Терновская-ХЗ 4 2" xfId="2773"/>
    <cellStyle name="_Макроэкономика 2008_26.03.08_грн.ИП08 ПУ ГК ГВУ_ГК_гву_ Обоснование себестоимости 11.04.08 __М08_4мес_Модернизация УПК Терновская-ХЗ 5" xfId="2774"/>
    <cellStyle name="_Макроэкономика 2008_26.03.08_грн.ИП08 ПУ ГК ГВУ_ГК_гву_ Обоснование себестоимости 11.04.08 __М08_4мес_Модернизация УПК Терновская-ХЗ 6" xfId="2775"/>
    <cellStyle name="_Макроэкономика 2008_26.03.08_грн.ИП08 ПУ ГК ГВУ_ГК_гву_ Обоснование себестоимости 11.04.08 __М08_4мес_Модернизация УПК Терновская-ХЗ 7" xfId="2776"/>
    <cellStyle name="_Макроэкономика 2008_26.03.08_грн.ИП08 ПУ ГК ГВУ_ГК_гву_ Обоснование себестоимости 11.04.08 __М08_4мес_Модернизация УПК Терновская-ХЗ 8" xfId="2777"/>
    <cellStyle name="_Макроэкономика 2008_26.03.08_грн.ИП08 ПУ ГК ГВУ_ГК_гву_ Обоснование себестоимости 11.04.08 __М08_4мес_Модернизация УПК Терновская-ХЗ 9" xfId="2778"/>
    <cellStyle name="_Макроэкономика 2008_26.03.08_грн.ИП08 ПУ ГК ГВУ_ГК_гву_ Обоснование себестоимости 11.04.08 _Книга1" xfId="2779"/>
    <cellStyle name="_Макроэкономика 2008_26.03.08_грн.ИП08 ПУ ГК ГВУ_ГК_гву_ Обоснование себестоимости 11.04.08 _Книга1 10" xfId="2780"/>
    <cellStyle name="_Макроэкономика 2008_26.03.08_грн.ИП08 ПУ ГК ГВУ_ГК_гву_ Обоснование себестоимости 11.04.08 _Книга1 11" xfId="2781"/>
    <cellStyle name="_Макроэкономика 2008_26.03.08_грн.ИП08 ПУ ГК ГВУ_ГК_гву_ Обоснование себестоимости 11.04.08 _Книга1 12" xfId="2782"/>
    <cellStyle name="_Макроэкономика 2008_26.03.08_грн.ИП08 ПУ ГК ГВУ_ГК_гву_ Обоснование себестоимости 11.04.08 _Книга1 13" xfId="2783"/>
    <cellStyle name="_Макроэкономика 2008_26.03.08_грн.ИП08 ПУ ГК ГВУ_ГК_гву_ Обоснование себестоимости 11.04.08 _Книга1 14" xfId="2784"/>
    <cellStyle name="_Макроэкономика 2008_26.03.08_грн.ИП08 ПУ ГК ГВУ_ГК_гву_ Обоснование себестоимости 11.04.08 _Книга1 15" xfId="2785"/>
    <cellStyle name="_Макроэкономика 2008_26.03.08_грн.ИП08 ПУ ГК ГВУ_ГК_гву_ Обоснование себестоимости 11.04.08 _Книга1 16" xfId="2786"/>
    <cellStyle name="_Макроэкономика 2008_26.03.08_грн.ИП08 ПУ ГК ГВУ_ГК_гву_ Обоснование себестоимости 11.04.08 _Книга1 17" xfId="2787"/>
    <cellStyle name="_Макроэкономика 2008_26.03.08_грн.ИП08 ПУ ГК ГВУ_ГК_гву_ Обоснование себестоимости 11.04.08 _Книга1 18" xfId="2788"/>
    <cellStyle name="_Макроэкономика 2008_26.03.08_грн.ИП08 ПУ ГК ГВУ_ГК_гву_ Обоснование себестоимости 11.04.08 _Книга1 19" xfId="2789"/>
    <cellStyle name="_Макроэкономика 2008_26.03.08_грн.ИП08 ПУ ГК ГВУ_ГК_гву_ Обоснование себестоимости 11.04.08 _Книга1 2" xfId="2790"/>
    <cellStyle name="_Макроэкономика 2008_26.03.08_грн.ИП08 ПУ ГК ГВУ_ГК_гву_ Обоснование себестоимости 11.04.08 _Книга1 2 2" xfId="2791"/>
    <cellStyle name="_Макроэкономика 2008_26.03.08_грн.ИП08 ПУ ГК ГВУ_ГК_гву_ Обоснование себестоимости 11.04.08 _Книга1 20" xfId="2792"/>
    <cellStyle name="_Макроэкономика 2008_26.03.08_грн.ИП08 ПУ ГК ГВУ_ГК_гву_ Обоснование себестоимости 11.04.08 _Книга1 21" xfId="2793"/>
    <cellStyle name="_Макроэкономика 2008_26.03.08_грн.ИП08 ПУ ГК ГВУ_ГК_гву_ Обоснование себестоимости 11.04.08 _Книга1 22" xfId="2794"/>
    <cellStyle name="_Макроэкономика 2008_26.03.08_грн.ИП08 ПУ ГК ГВУ_ГК_гву_ Обоснование себестоимости 11.04.08 _Книга1 23" xfId="2795"/>
    <cellStyle name="_Макроэкономика 2008_26.03.08_грн.ИП08 ПУ ГК ГВУ_ГК_гву_ Обоснование себестоимости 11.04.08 _Книга1 24" xfId="2796"/>
    <cellStyle name="_Макроэкономика 2008_26.03.08_грн.ИП08 ПУ ГК ГВУ_ГК_гву_ Обоснование себестоимости 11.04.08 _Книга1 25" xfId="2797"/>
    <cellStyle name="_Макроэкономика 2008_26.03.08_грн.ИП08 ПУ ГК ГВУ_ГК_гву_ Обоснование себестоимости 11.04.08 _Книга1 26" xfId="2798"/>
    <cellStyle name="_Макроэкономика 2008_26.03.08_грн.ИП08 ПУ ГК ГВУ_ГК_гву_ Обоснование себестоимости 11.04.08 _Книга1 27" xfId="2799"/>
    <cellStyle name="_Макроэкономика 2008_26.03.08_грн.ИП08 ПУ ГК ГВУ_ГК_гву_ Обоснование себестоимости 11.04.08 _Книга1 28" xfId="2800"/>
    <cellStyle name="_Макроэкономика 2008_26.03.08_грн.ИП08 ПУ ГК ГВУ_ГК_гву_ Обоснование себестоимости 11.04.08 _Книга1 29" xfId="2801"/>
    <cellStyle name="_Макроэкономика 2008_26.03.08_грн.ИП08 ПУ ГК ГВУ_ГК_гву_ Обоснование себестоимости 11.04.08 _Книга1 3" xfId="2802"/>
    <cellStyle name="_Макроэкономика 2008_26.03.08_грн.ИП08 ПУ ГК ГВУ_ГК_гву_ Обоснование себестоимости 11.04.08 _Книга1 3 2" xfId="2803"/>
    <cellStyle name="_Макроэкономика 2008_26.03.08_грн.ИП08 ПУ ГК ГВУ_ГК_гву_ Обоснование себестоимости 11.04.08 _Книга1 30" xfId="2804"/>
    <cellStyle name="_Макроэкономика 2008_26.03.08_грн.ИП08 ПУ ГК ГВУ_ГК_гву_ Обоснование себестоимости 11.04.08 _Книга1 31" xfId="2805"/>
    <cellStyle name="_Макроэкономика 2008_26.03.08_грн.ИП08 ПУ ГК ГВУ_ГК_гву_ Обоснование себестоимости 11.04.08 _Книга1 32" xfId="2806"/>
    <cellStyle name="_Макроэкономика 2008_26.03.08_грн.ИП08 ПУ ГК ГВУ_ГК_гву_ Обоснование себестоимости 11.04.08 _Книга1 33" xfId="2807"/>
    <cellStyle name="_Макроэкономика 2008_26.03.08_грн.ИП08 ПУ ГК ГВУ_ГК_гву_ Обоснование себестоимости 11.04.08 _Книга1 34" xfId="2808"/>
    <cellStyle name="_Макроэкономика 2008_26.03.08_грн.ИП08 ПУ ГК ГВУ_ГК_гву_ Обоснование себестоимости 11.04.08 _Книга1 4" xfId="2809"/>
    <cellStyle name="_Макроэкономика 2008_26.03.08_грн.ИП08 ПУ ГК ГВУ_ГК_гву_ Обоснование себестоимости 11.04.08 _Книга1 4 2" xfId="2810"/>
    <cellStyle name="_Макроэкономика 2008_26.03.08_грн.ИП08 ПУ ГК ГВУ_ГК_гву_ Обоснование себестоимости 11.04.08 _Книга1 5" xfId="2811"/>
    <cellStyle name="_Макроэкономика 2008_26.03.08_грн.ИП08 ПУ ГК ГВУ_ГК_гву_ Обоснование себестоимости 11.04.08 _Книга1 6" xfId="2812"/>
    <cellStyle name="_Макроэкономика 2008_26.03.08_грн.ИП08 ПУ ГК ГВУ_ГК_гву_ Обоснование себестоимости 11.04.08 _Книга1 7" xfId="2813"/>
    <cellStyle name="_Макроэкономика 2008_26.03.08_грн.ИП08 ПУ ГК ГВУ_ГК_гву_ Обоснование себестоимости 11.04.08 _Книга1 8" xfId="2814"/>
    <cellStyle name="_Макроэкономика 2008_26.03.08_грн.ИП08 ПУ ГК ГВУ_ГК_гву_ Обоснование себестоимости 11.04.08 _Книга1 9" xfId="2815"/>
    <cellStyle name="_Макроэкономика 2008_26.03.08_грн.ИП08 ПУ ГК ГВУ_Книга1" xfId="2816"/>
    <cellStyle name="_Макроэкономика 2008_26.03.08_грн.ИП08 ПУ ГК ГВУ_Книга1 10" xfId="2817"/>
    <cellStyle name="_Макроэкономика 2008_26.03.08_грн.ИП08 ПУ ГК ГВУ_Книга1 11" xfId="2818"/>
    <cellStyle name="_Макроэкономика 2008_26.03.08_грн.ИП08 ПУ ГК ГВУ_Книга1 12" xfId="2819"/>
    <cellStyle name="_Макроэкономика 2008_26.03.08_грн.ИП08 ПУ ГК ГВУ_Книга1 13" xfId="2820"/>
    <cellStyle name="_Макроэкономика 2008_26.03.08_грн.ИП08 ПУ ГК ГВУ_Книга1 14" xfId="2821"/>
    <cellStyle name="_Макроэкономика 2008_26.03.08_грн.ИП08 ПУ ГК ГВУ_Книга1 15" xfId="2822"/>
    <cellStyle name="_Макроэкономика 2008_26.03.08_грн.ИП08 ПУ ГК ГВУ_Книга1 16" xfId="2823"/>
    <cellStyle name="_Макроэкономика 2008_26.03.08_грн.ИП08 ПУ ГК ГВУ_Книга1 17" xfId="2824"/>
    <cellStyle name="_Макроэкономика 2008_26.03.08_грн.ИП08 ПУ ГК ГВУ_Книга1 18" xfId="2825"/>
    <cellStyle name="_Макроэкономика 2008_26.03.08_грн.ИП08 ПУ ГК ГВУ_Книга1 19" xfId="2826"/>
    <cellStyle name="_Макроэкономика 2008_26.03.08_грн.ИП08 ПУ ГК ГВУ_Книга1 2" xfId="2827"/>
    <cellStyle name="_Макроэкономика 2008_26.03.08_грн.ИП08 ПУ ГК ГВУ_Книга1 2 2" xfId="2828"/>
    <cellStyle name="_Макроэкономика 2008_26.03.08_грн.ИП08 ПУ ГК ГВУ_Книга1 20" xfId="2829"/>
    <cellStyle name="_Макроэкономика 2008_26.03.08_грн.ИП08 ПУ ГК ГВУ_Книга1 21" xfId="2830"/>
    <cellStyle name="_Макроэкономика 2008_26.03.08_грн.ИП08 ПУ ГК ГВУ_Книга1 22" xfId="2831"/>
    <cellStyle name="_Макроэкономика 2008_26.03.08_грн.ИП08 ПУ ГК ГВУ_Книга1 23" xfId="2832"/>
    <cellStyle name="_Макроэкономика 2008_26.03.08_грн.ИП08 ПУ ГК ГВУ_Книга1 24" xfId="2833"/>
    <cellStyle name="_Макроэкономика 2008_26.03.08_грн.ИП08 ПУ ГК ГВУ_Книга1 25" xfId="2834"/>
    <cellStyle name="_Макроэкономика 2008_26.03.08_грн.ИП08 ПУ ГК ГВУ_Книга1 26" xfId="2835"/>
    <cellStyle name="_Макроэкономика 2008_26.03.08_грн.ИП08 ПУ ГК ГВУ_Книга1 27" xfId="2836"/>
    <cellStyle name="_Макроэкономика 2008_26.03.08_грн.ИП08 ПУ ГК ГВУ_Книга1 28" xfId="2837"/>
    <cellStyle name="_Макроэкономика 2008_26.03.08_грн.ИП08 ПУ ГК ГВУ_Книга1 29" xfId="2838"/>
    <cellStyle name="_Макроэкономика 2008_26.03.08_грн.ИП08 ПУ ГК ГВУ_Книга1 3" xfId="2839"/>
    <cellStyle name="_Макроэкономика 2008_26.03.08_грн.ИП08 ПУ ГК ГВУ_Книга1 3 2" xfId="2840"/>
    <cellStyle name="_Макроэкономика 2008_26.03.08_грн.ИП08 ПУ ГК ГВУ_Книга1 30" xfId="2841"/>
    <cellStyle name="_Макроэкономика 2008_26.03.08_грн.ИП08 ПУ ГК ГВУ_Книга1 31" xfId="2842"/>
    <cellStyle name="_Макроэкономика 2008_26.03.08_грн.ИП08 ПУ ГК ГВУ_Книга1 32" xfId="2843"/>
    <cellStyle name="_Макроэкономика 2008_26.03.08_грн.ИП08 ПУ ГК ГВУ_Книга1 33" xfId="2844"/>
    <cellStyle name="_Макроэкономика 2008_26.03.08_грн.ИП08 ПУ ГК ГВУ_Книга1 34" xfId="2845"/>
    <cellStyle name="_Макроэкономика 2008_26.03.08_грн.ИП08 ПУ ГК ГВУ_Книга1 4" xfId="2846"/>
    <cellStyle name="_Макроэкономика 2008_26.03.08_грн.ИП08 ПУ ГК ГВУ_Книга1 4 2" xfId="2847"/>
    <cellStyle name="_Макроэкономика 2008_26.03.08_грн.ИП08 ПУ ГК ГВУ_Книга1 5" xfId="2848"/>
    <cellStyle name="_Макроэкономика 2008_26.03.08_грн.ИП08 ПУ ГК ГВУ_Книга1 6" xfId="2849"/>
    <cellStyle name="_Макроэкономика 2008_26.03.08_грн.ИП08 ПУ ГК ГВУ_Книга1 7" xfId="2850"/>
    <cellStyle name="_Макроэкономика 2008_26.03.08_грн.ИП08 ПУ ГК ГВУ_Книга1 8" xfId="2851"/>
    <cellStyle name="_Макроэкономика 2008_26.03.08_грн.ИП08 ПУ ГК ГВУ_Книга1 9" xfId="2852"/>
    <cellStyle name="_Макроэкономика 2008_26.03.08_грн.ИП08 ПУ ГК ГВУ_Обоснование себестоимости (7)" xfId="2853"/>
    <cellStyle name="_Макроэкономика 2008_26.03.08_грн.ИП08 ПУ ГК ГВУ_Обоснование себестоимости (7) 10" xfId="2854"/>
    <cellStyle name="_Макроэкономика 2008_26.03.08_грн.ИП08 ПУ ГК ГВУ_Обоснование себестоимости (7) 11" xfId="2855"/>
    <cellStyle name="_Макроэкономика 2008_26.03.08_грн.ИП08 ПУ ГК ГВУ_Обоснование себестоимости (7) 12" xfId="2856"/>
    <cellStyle name="_Макроэкономика 2008_26.03.08_грн.ИП08 ПУ ГК ГВУ_Обоснование себестоимости (7) 13" xfId="2857"/>
    <cellStyle name="_Макроэкономика 2008_26.03.08_грн.ИП08 ПУ ГК ГВУ_Обоснование себестоимости (7) 14" xfId="2858"/>
    <cellStyle name="_Макроэкономика 2008_26.03.08_грн.ИП08 ПУ ГК ГВУ_Обоснование себестоимости (7) 15" xfId="2859"/>
    <cellStyle name="_Макроэкономика 2008_26.03.08_грн.ИП08 ПУ ГК ГВУ_Обоснование себестоимости (7) 16" xfId="2860"/>
    <cellStyle name="_Макроэкономика 2008_26.03.08_грн.ИП08 ПУ ГК ГВУ_Обоснование себестоимости (7) 17" xfId="2861"/>
    <cellStyle name="_Макроэкономика 2008_26.03.08_грн.ИП08 ПУ ГК ГВУ_Обоснование себестоимости (7) 18" xfId="2862"/>
    <cellStyle name="_Макроэкономика 2008_26.03.08_грн.ИП08 ПУ ГК ГВУ_Обоснование себестоимости (7) 19" xfId="2863"/>
    <cellStyle name="_Макроэкономика 2008_26.03.08_грн.ИП08 ПУ ГК ГВУ_Обоснование себестоимости (7) 2" xfId="2864"/>
    <cellStyle name="_Макроэкономика 2008_26.03.08_грн.ИП08 ПУ ГК ГВУ_Обоснование себестоимости (7) 2 2" xfId="2865"/>
    <cellStyle name="_Макроэкономика 2008_26.03.08_грн.ИП08 ПУ ГК ГВУ_Обоснование себестоимости (7) 20" xfId="2866"/>
    <cellStyle name="_Макроэкономика 2008_26.03.08_грн.ИП08 ПУ ГК ГВУ_Обоснование себестоимости (7) 21" xfId="2867"/>
    <cellStyle name="_Макроэкономика 2008_26.03.08_грн.ИП08 ПУ ГК ГВУ_Обоснование себестоимости (7) 22" xfId="2868"/>
    <cellStyle name="_Макроэкономика 2008_26.03.08_грн.ИП08 ПУ ГК ГВУ_Обоснование себестоимости (7) 23" xfId="2869"/>
    <cellStyle name="_Макроэкономика 2008_26.03.08_грн.ИП08 ПУ ГК ГВУ_Обоснование себестоимости (7) 24" xfId="2870"/>
    <cellStyle name="_Макроэкономика 2008_26.03.08_грн.ИП08 ПУ ГК ГВУ_Обоснование себестоимости (7) 25" xfId="2871"/>
    <cellStyle name="_Макроэкономика 2008_26.03.08_грн.ИП08 ПУ ГК ГВУ_Обоснование себестоимости (7) 26" xfId="2872"/>
    <cellStyle name="_Макроэкономика 2008_26.03.08_грн.ИП08 ПУ ГК ГВУ_Обоснование себестоимости (7) 27" xfId="2873"/>
    <cellStyle name="_Макроэкономика 2008_26.03.08_грн.ИП08 ПУ ГК ГВУ_Обоснование себестоимости (7) 28" xfId="2874"/>
    <cellStyle name="_Макроэкономика 2008_26.03.08_грн.ИП08 ПУ ГК ГВУ_Обоснование себестоимости (7) 29" xfId="2875"/>
    <cellStyle name="_Макроэкономика 2008_26.03.08_грн.ИП08 ПУ ГК ГВУ_Обоснование себестоимости (7) 3" xfId="2876"/>
    <cellStyle name="_Макроэкономика 2008_26.03.08_грн.ИП08 ПУ ГК ГВУ_Обоснование себестоимости (7) 3 2" xfId="2877"/>
    <cellStyle name="_Макроэкономика 2008_26.03.08_грн.ИП08 ПУ ГК ГВУ_Обоснование себестоимости (7) 30" xfId="2878"/>
    <cellStyle name="_Макроэкономика 2008_26.03.08_грн.ИП08 ПУ ГК ГВУ_Обоснование себестоимости (7) 31" xfId="2879"/>
    <cellStyle name="_Макроэкономика 2008_26.03.08_грн.ИП08 ПУ ГК ГВУ_Обоснование себестоимости (7) 32" xfId="2880"/>
    <cellStyle name="_Макроэкономика 2008_26.03.08_грн.ИП08 ПУ ГК ГВУ_Обоснование себестоимости (7) 33" xfId="2881"/>
    <cellStyle name="_Макроэкономика 2008_26.03.08_грн.ИП08 ПУ ГК ГВУ_Обоснование себестоимости (7) 34" xfId="2882"/>
    <cellStyle name="_Макроэкономика 2008_26.03.08_грн.ИП08 ПУ ГК ГВУ_Обоснование себестоимости (7) 4" xfId="2883"/>
    <cellStyle name="_Макроэкономика 2008_26.03.08_грн.ИП08 ПУ ГК ГВУ_Обоснование себестоимости (7) 4 2" xfId="2884"/>
    <cellStyle name="_Макроэкономика 2008_26.03.08_грн.ИП08 ПУ ГК ГВУ_Обоснование себестоимости (7) 5" xfId="2885"/>
    <cellStyle name="_Макроэкономика 2008_26.03.08_грн.ИП08 ПУ ГК ГВУ_Обоснование себестоимости (7) 6" xfId="2886"/>
    <cellStyle name="_Макроэкономика 2008_26.03.08_грн.ИП08 ПУ ГК ГВУ_Обоснование себестоимости (7) 7" xfId="2887"/>
    <cellStyle name="_Макроэкономика 2008_26.03.08_грн.ИП08 ПУ ГК ГВУ_Обоснование себестоимости (7) 8" xfId="2888"/>
    <cellStyle name="_Макроэкономика 2008_26.03.08_грн.ИП08 ПУ ГК ГВУ_Обоснование себестоимости (7) 9" xfId="2889"/>
    <cellStyle name="_Макроэкономика 2008_26.03.08_грн.ИП08 ПУ ГК ГВУ_Обоснование себестоимости (7)__М08_4мес_Модернизация УПК Терновская-ХЗ" xfId="2890"/>
    <cellStyle name="_Макроэкономика 2008_26.03.08_грн.ИП08 ПУ ГК ГВУ_Обоснование себестоимости (7)__М08_4мес_Модернизация УПК Терновская-ХЗ 10" xfId="2891"/>
    <cellStyle name="_Макроэкономика 2008_26.03.08_грн.ИП08 ПУ ГК ГВУ_Обоснование себестоимости (7)__М08_4мес_Модернизация УПК Терновская-ХЗ 11" xfId="2892"/>
    <cellStyle name="_Макроэкономика 2008_26.03.08_грн.ИП08 ПУ ГК ГВУ_Обоснование себестоимости (7)__М08_4мес_Модернизация УПК Терновская-ХЗ 12" xfId="2893"/>
    <cellStyle name="_Макроэкономика 2008_26.03.08_грн.ИП08 ПУ ГК ГВУ_Обоснование себестоимости (7)__М08_4мес_Модернизация УПК Терновская-ХЗ 13" xfId="2894"/>
    <cellStyle name="_Макроэкономика 2008_26.03.08_грн.ИП08 ПУ ГК ГВУ_Обоснование себестоимости (7)__М08_4мес_Модернизация УПК Терновская-ХЗ 14" xfId="2895"/>
    <cellStyle name="_Макроэкономика 2008_26.03.08_грн.ИП08 ПУ ГК ГВУ_Обоснование себестоимости (7)__М08_4мес_Модернизация УПК Терновская-ХЗ 15" xfId="2896"/>
    <cellStyle name="_Макроэкономика 2008_26.03.08_грн.ИП08 ПУ ГК ГВУ_Обоснование себестоимости (7)__М08_4мес_Модернизация УПК Терновская-ХЗ 16" xfId="2897"/>
    <cellStyle name="_Макроэкономика 2008_26.03.08_грн.ИП08 ПУ ГК ГВУ_Обоснование себестоимости (7)__М08_4мес_Модернизация УПК Терновская-ХЗ 17" xfId="2898"/>
    <cellStyle name="_Макроэкономика 2008_26.03.08_грн.ИП08 ПУ ГК ГВУ_Обоснование себестоимости (7)__М08_4мес_Модернизация УПК Терновская-ХЗ 18" xfId="2899"/>
    <cellStyle name="_Макроэкономика 2008_26.03.08_грн.ИП08 ПУ ГК ГВУ_Обоснование себестоимости (7)__М08_4мес_Модернизация УПК Терновская-ХЗ 19" xfId="2900"/>
    <cellStyle name="_Макроэкономика 2008_26.03.08_грн.ИП08 ПУ ГК ГВУ_Обоснование себестоимости (7)__М08_4мес_Модернизация УПК Терновская-ХЗ 2" xfId="2901"/>
    <cellStyle name="_Макроэкономика 2008_26.03.08_грн.ИП08 ПУ ГК ГВУ_Обоснование себестоимости (7)__М08_4мес_Модернизация УПК Терновская-ХЗ 2 2" xfId="2902"/>
    <cellStyle name="_Макроэкономика 2008_26.03.08_грн.ИП08 ПУ ГК ГВУ_Обоснование себестоимости (7)__М08_4мес_Модернизация УПК Терновская-ХЗ 20" xfId="2903"/>
    <cellStyle name="_Макроэкономика 2008_26.03.08_грн.ИП08 ПУ ГК ГВУ_Обоснование себестоимости (7)__М08_4мес_Модернизация УПК Терновская-ХЗ 21" xfId="2904"/>
    <cellStyle name="_Макроэкономика 2008_26.03.08_грн.ИП08 ПУ ГК ГВУ_Обоснование себестоимости (7)__М08_4мес_Модернизация УПК Терновская-ХЗ 22" xfId="2905"/>
    <cellStyle name="_Макроэкономика 2008_26.03.08_грн.ИП08 ПУ ГК ГВУ_Обоснование себестоимости (7)__М08_4мес_Модернизация УПК Терновская-ХЗ 23" xfId="2906"/>
    <cellStyle name="_Макроэкономика 2008_26.03.08_грн.ИП08 ПУ ГК ГВУ_Обоснование себестоимости (7)__М08_4мес_Модернизация УПК Терновская-ХЗ 24" xfId="2907"/>
    <cellStyle name="_Макроэкономика 2008_26.03.08_грн.ИП08 ПУ ГК ГВУ_Обоснование себестоимости (7)__М08_4мес_Модернизация УПК Терновская-ХЗ 25" xfId="2908"/>
    <cellStyle name="_Макроэкономика 2008_26.03.08_грн.ИП08 ПУ ГК ГВУ_Обоснование себестоимости (7)__М08_4мес_Модернизация УПК Терновская-ХЗ 26" xfId="2909"/>
    <cellStyle name="_Макроэкономика 2008_26.03.08_грн.ИП08 ПУ ГК ГВУ_Обоснование себестоимости (7)__М08_4мес_Модернизация УПК Терновская-ХЗ 27" xfId="2910"/>
    <cellStyle name="_Макроэкономика 2008_26.03.08_грн.ИП08 ПУ ГК ГВУ_Обоснование себестоимости (7)__М08_4мес_Модернизация УПК Терновская-ХЗ 28" xfId="2911"/>
    <cellStyle name="_Макроэкономика 2008_26.03.08_грн.ИП08 ПУ ГК ГВУ_Обоснование себестоимости (7)__М08_4мес_Модернизация УПК Терновская-ХЗ 29" xfId="2912"/>
    <cellStyle name="_Макроэкономика 2008_26.03.08_грн.ИП08 ПУ ГК ГВУ_Обоснование себестоимости (7)__М08_4мес_Модернизация УПК Терновская-ХЗ 3" xfId="2913"/>
    <cellStyle name="_Макроэкономика 2008_26.03.08_грн.ИП08 ПУ ГК ГВУ_Обоснование себестоимости (7)__М08_4мес_Модернизация УПК Терновская-ХЗ 3 2" xfId="2914"/>
    <cellStyle name="_Макроэкономика 2008_26.03.08_грн.ИП08 ПУ ГК ГВУ_Обоснование себестоимости (7)__М08_4мес_Модернизация УПК Терновская-ХЗ 30" xfId="2915"/>
    <cellStyle name="_Макроэкономика 2008_26.03.08_грн.ИП08 ПУ ГК ГВУ_Обоснование себестоимости (7)__М08_4мес_Модернизация УПК Терновская-ХЗ 31" xfId="2916"/>
    <cellStyle name="_Макроэкономика 2008_26.03.08_грн.ИП08 ПУ ГК ГВУ_Обоснование себестоимости (7)__М08_4мес_Модернизация УПК Терновская-ХЗ 32" xfId="2917"/>
    <cellStyle name="_Макроэкономика 2008_26.03.08_грн.ИП08 ПУ ГК ГВУ_Обоснование себестоимости (7)__М08_4мес_Модернизация УПК Терновская-ХЗ 33" xfId="2918"/>
    <cellStyle name="_Макроэкономика 2008_26.03.08_грн.ИП08 ПУ ГК ГВУ_Обоснование себестоимости (7)__М08_4мес_Модернизация УПК Терновская-ХЗ 34" xfId="2919"/>
    <cellStyle name="_Макроэкономика 2008_26.03.08_грн.ИП08 ПУ ГК ГВУ_Обоснование себестоимости (7)__М08_4мес_Модернизация УПК Терновская-ХЗ 4" xfId="2920"/>
    <cellStyle name="_Макроэкономика 2008_26.03.08_грн.ИП08 ПУ ГК ГВУ_Обоснование себестоимости (7)__М08_4мес_Модернизация УПК Терновская-ХЗ 4 2" xfId="2921"/>
    <cellStyle name="_Макроэкономика 2008_26.03.08_грн.ИП08 ПУ ГК ГВУ_Обоснование себестоимости (7)__М08_4мес_Модернизация УПК Терновская-ХЗ 5" xfId="2922"/>
    <cellStyle name="_Макроэкономика 2008_26.03.08_грн.ИП08 ПУ ГК ГВУ_Обоснование себестоимости (7)__М08_4мес_Модернизация УПК Терновская-ХЗ 6" xfId="2923"/>
    <cellStyle name="_Макроэкономика 2008_26.03.08_грн.ИП08 ПУ ГК ГВУ_Обоснование себестоимости (7)__М08_4мес_Модернизация УПК Терновская-ХЗ 7" xfId="2924"/>
    <cellStyle name="_Макроэкономика 2008_26.03.08_грн.ИП08 ПУ ГК ГВУ_Обоснование себестоимости (7)__М08_4мес_Модернизация УПК Терновская-ХЗ 8" xfId="2925"/>
    <cellStyle name="_Макроэкономика 2008_26.03.08_грн.ИП08 ПУ ГК ГВУ_Обоснование себестоимости (7)__М08_4мес_Модернизация УПК Терновская-ХЗ 9" xfId="2926"/>
    <cellStyle name="_Макроэкономика 2008_26.03.08_грн.ИП08 ПУ ГК ГВУ_Обоснование себестоимости (7)_Setup" xfId="2927"/>
    <cellStyle name="_Макроэкономика 2008_26.03.08_грн.ИП08 ПУ ГК ГВУ_Обоснование себестоимости (7)_Книга1" xfId="2928"/>
    <cellStyle name="_Макроэкономика 2008_26.03.08_грн.ИП08 ПУ ГК ГВУ_Обоснование себестоимости (7)_Книга1 10" xfId="2929"/>
    <cellStyle name="_Макроэкономика 2008_26.03.08_грн.ИП08 ПУ ГК ГВУ_Обоснование себестоимости (7)_Книга1 11" xfId="2930"/>
    <cellStyle name="_Макроэкономика 2008_26.03.08_грн.ИП08 ПУ ГК ГВУ_Обоснование себестоимости (7)_Книга1 12" xfId="2931"/>
    <cellStyle name="_Макроэкономика 2008_26.03.08_грн.ИП08 ПУ ГК ГВУ_Обоснование себестоимости (7)_Книга1 13" xfId="2932"/>
    <cellStyle name="_Макроэкономика 2008_26.03.08_грн.ИП08 ПУ ГК ГВУ_Обоснование себестоимости (7)_Книга1 14" xfId="2933"/>
    <cellStyle name="_Макроэкономика 2008_26.03.08_грн.ИП08 ПУ ГК ГВУ_Обоснование себестоимости (7)_Книга1 15" xfId="2934"/>
    <cellStyle name="_Макроэкономика 2008_26.03.08_грн.ИП08 ПУ ГК ГВУ_Обоснование себестоимости (7)_Книга1 16" xfId="2935"/>
    <cellStyle name="_Макроэкономика 2008_26.03.08_грн.ИП08 ПУ ГК ГВУ_Обоснование себестоимости (7)_Книга1 17" xfId="2936"/>
    <cellStyle name="_Макроэкономика 2008_26.03.08_грн.ИП08 ПУ ГК ГВУ_Обоснование себестоимости (7)_Книга1 18" xfId="2937"/>
    <cellStyle name="_Макроэкономика 2008_26.03.08_грн.ИП08 ПУ ГК ГВУ_Обоснование себестоимости (7)_Книга1 19" xfId="2938"/>
    <cellStyle name="_Макроэкономика 2008_26.03.08_грн.ИП08 ПУ ГК ГВУ_Обоснование себестоимости (7)_Книга1 2" xfId="2939"/>
    <cellStyle name="_Макроэкономика 2008_26.03.08_грн.ИП08 ПУ ГК ГВУ_Обоснование себестоимости (7)_Книга1 2 2" xfId="2940"/>
    <cellStyle name="_Макроэкономика 2008_26.03.08_грн.ИП08 ПУ ГК ГВУ_Обоснование себестоимости (7)_Книга1 20" xfId="2941"/>
    <cellStyle name="_Макроэкономика 2008_26.03.08_грн.ИП08 ПУ ГК ГВУ_Обоснование себестоимости (7)_Книга1 21" xfId="2942"/>
    <cellStyle name="_Макроэкономика 2008_26.03.08_грн.ИП08 ПУ ГК ГВУ_Обоснование себестоимости (7)_Книга1 22" xfId="2943"/>
    <cellStyle name="_Макроэкономика 2008_26.03.08_грн.ИП08 ПУ ГК ГВУ_Обоснование себестоимости (7)_Книга1 23" xfId="2944"/>
    <cellStyle name="_Макроэкономика 2008_26.03.08_грн.ИП08 ПУ ГК ГВУ_Обоснование себестоимости (7)_Книга1 24" xfId="2945"/>
    <cellStyle name="_Макроэкономика 2008_26.03.08_грн.ИП08 ПУ ГК ГВУ_Обоснование себестоимости (7)_Книга1 25" xfId="2946"/>
    <cellStyle name="_Макроэкономика 2008_26.03.08_грн.ИП08 ПУ ГК ГВУ_Обоснование себестоимости (7)_Книга1 26" xfId="2947"/>
    <cellStyle name="_Макроэкономика 2008_26.03.08_грн.ИП08 ПУ ГК ГВУ_Обоснование себестоимости (7)_Книга1 27" xfId="2948"/>
    <cellStyle name="_Макроэкономика 2008_26.03.08_грн.ИП08 ПУ ГК ГВУ_Обоснование себестоимости (7)_Книга1 28" xfId="2949"/>
    <cellStyle name="_Макроэкономика 2008_26.03.08_грн.ИП08 ПУ ГК ГВУ_Обоснование себестоимости (7)_Книга1 29" xfId="2950"/>
    <cellStyle name="_Макроэкономика 2008_26.03.08_грн.ИП08 ПУ ГК ГВУ_Обоснование себестоимости (7)_Книга1 3" xfId="2951"/>
    <cellStyle name="_Макроэкономика 2008_26.03.08_грн.ИП08 ПУ ГК ГВУ_Обоснование себестоимости (7)_Книга1 3 2" xfId="2952"/>
    <cellStyle name="_Макроэкономика 2008_26.03.08_грн.ИП08 ПУ ГК ГВУ_Обоснование себестоимости (7)_Книга1 30" xfId="2953"/>
    <cellStyle name="_Макроэкономика 2008_26.03.08_грн.ИП08 ПУ ГК ГВУ_Обоснование себестоимости (7)_Книга1 31" xfId="2954"/>
    <cellStyle name="_Макроэкономика 2008_26.03.08_грн.ИП08 ПУ ГК ГВУ_Обоснование себестоимости (7)_Книга1 32" xfId="2955"/>
    <cellStyle name="_Макроэкономика 2008_26.03.08_грн.ИП08 ПУ ГК ГВУ_Обоснование себестоимости (7)_Книга1 33" xfId="2956"/>
    <cellStyle name="_Макроэкономика 2008_26.03.08_грн.ИП08 ПУ ГК ГВУ_Обоснование себестоимости (7)_Книга1 34" xfId="2957"/>
    <cellStyle name="_Макроэкономика 2008_26.03.08_грн.ИП08 ПУ ГК ГВУ_Обоснование себестоимости (7)_Книга1 4" xfId="2958"/>
    <cellStyle name="_Макроэкономика 2008_26.03.08_грн.ИП08 ПУ ГК ГВУ_Обоснование себестоимости (7)_Книга1 4 2" xfId="2959"/>
    <cellStyle name="_Макроэкономика 2008_26.03.08_грн.ИП08 ПУ ГК ГВУ_Обоснование себестоимости (7)_Книга1 5" xfId="2960"/>
    <cellStyle name="_Макроэкономика 2008_26.03.08_грн.ИП08 ПУ ГК ГВУ_Обоснование себестоимости (7)_Книга1 6" xfId="2961"/>
    <cellStyle name="_Макроэкономика 2008_26.03.08_грн.ИП08 ПУ ГК ГВУ_Обоснование себестоимости (7)_Книга1 7" xfId="2962"/>
    <cellStyle name="_Макроэкономика 2008_26.03.08_грн.ИП08 ПУ ГК ГВУ_Обоснование себестоимости (7)_Книга1 8" xfId="2963"/>
    <cellStyle name="_Макроэкономика 2008_26.03.08_грн.ИП08 ПУ ГК ГВУ_Обоснование себестоимости (7)_Книга1 9" xfId="2964"/>
    <cellStyle name="_Макроэкономика 2008_26.03.08_грн.ИП08 ПУ ГК ГВУ_Согласованое Обосн.себес. по выбр. вар. ГВУ" xfId="2965"/>
    <cellStyle name="_Макроэкономика 2008_26.03.08_грн.ИП08 ПУ ГК ГВУ_Согласованое Обосн.себес. по выбр. вар. ГВУ 2" xfId="2966"/>
    <cellStyle name="_Макроэкономика 2008_5 ЗД" xfId="2967"/>
    <cellStyle name="_Макроэкономика 2008_5 ЗД 10" xfId="2968"/>
    <cellStyle name="_Макроэкономика 2008_5 ЗД 11" xfId="2969"/>
    <cellStyle name="_Макроэкономика 2008_5 ЗД 12" xfId="2970"/>
    <cellStyle name="_Макроэкономика 2008_5 ЗД 13" xfId="2971"/>
    <cellStyle name="_Макроэкономика 2008_5 ЗД 14" xfId="2972"/>
    <cellStyle name="_Макроэкономика 2008_5 ЗД 15" xfId="2973"/>
    <cellStyle name="_Макроэкономика 2008_5 ЗД 16" xfId="2974"/>
    <cellStyle name="_Макроэкономика 2008_5 ЗД 17" xfId="2975"/>
    <cellStyle name="_Макроэкономика 2008_5 ЗД 18" xfId="2976"/>
    <cellStyle name="_Макроэкономика 2008_5 ЗД 19" xfId="2977"/>
    <cellStyle name="_Макроэкономика 2008_5 ЗД 2" xfId="2978"/>
    <cellStyle name="_Макроэкономика 2008_5 ЗД 2 2" xfId="2979"/>
    <cellStyle name="_Макроэкономика 2008_5 ЗД 20" xfId="2980"/>
    <cellStyle name="_Макроэкономика 2008_5 ЗД 21" xfId="2981"/>
    <cellStyle name="_Макроэкономика 2008_5 ЗД 22" xfId="2982"/>
    <cellStyle name="_Макроэкономика 2008_5 ЗД 23" xfId="2983"/>
    <cellStyle name="_Макроэкономика 2008_5 ЗД 24" xfId="2984"/>
    <cellStyle name="_Макроэкономика 2008_5 ЗД 25" xfId="2985"/>
    <cellStyle name="_Макроэкономика 2008_5 ЗД 26" xfId="2986"/>
    <cellStyle name="_Макроэкономика 2008_5 ЗД 27" xfId="2987"/>
    <cellStyle name="_Макроэкономика 2008_5 ЗД 28" xfId="2988"/>
    <cellStyle name="_Макроэкономика 2008_5 ЗД 29" xfId="2989"/>
    <cellStyle name="_Макроэкономика 2008_5 ЗД 3" xfId="2990"/>
    <cellStyle name="_Макроэкономика 2008_5 ЗД 3 2" xfId="2991"/>
    <cellStyle name="_Макроэкономика 2008_5 ЗД 30" xfId="2992"/>
    <cellStyle name="_Макроэкономика 2008_5 ЗД 31" xfId="2993"/>
    <cellStyle name="_Макроэкономика 2008_5 ЗД 32" xfId="2994"/>
    <cellStyle name="_Макроэкономика 2008_5 ЗД 33" xfId="2995"/>
    <cellStyle name="_Макроэкономика 2008_5 ЗД 34" xfId="2996"/>
    <cellStyle name="_Макроэкономика 2008_5 ЗД 4" xfId="2997"/>
    <cellStyle name="_Макроэкономика 2008_5 ЗД 4 2" xfId="2998"/>
    <cellStyle name="_Макроэкономика 2008_5 ЗД 5" xfId="2999"/>
    <cellStyle name="_Макроэкономика 2008_5 ЗД 6" xfId="3000"/>
    <cellStyle name="_Макроэкономика 2008_5 ЗД 7" xfId="3001"/>
    <cellStyle name="_Макроэкономика 2008_5 ЗД 8" xfId="3002"/>
    <cellStyle name="_Макроэкономика 2008_5 ЗД 9" xfId="3003"/>
    <cellStyle name="_Макроэкономика 2008_5 ЗД_Setup" xfId="3004"/>
    <cellStyle name="_Макроэкономика 2008_plan $31.03.08" xfId="3005"/>
    <cellStyle name="_Макроэкономика 2008_plan $31.03.08 2" xfId="3006"/>
    <cellStyle name="_Макроэкономика 2008_plan $31.03.08_17 М08_5 мес ПУ СМДПУ" xfId="3007"/>
    <cellStyle name="_Макроэкономика 2008_plan $31.03.08_17 М08_5 мес ПУ СМДПУ 2" xfId="3008"/>
    <cellStyle name="_Макроэкономика 2008_plan $31.03.08_Анализ инвестиций 03 07 08" xfId="3009"/>
    <cellStyle name="_Макроэкономика 2008_plan $31.03.08_Анализ инвестиций 03 07 08 2" xfId="3010"/>
    <cellStyle name="_Макроэкономика 2008_plan $31.03.08_график 12.08.08" xfId="3011"/>
    <cellStyle name="_Макроэкономика 2008_plan $31.03.08_график 12.08.08 2" xfId="3012"/>
    <cellStyle name="_Макроэкономика 2008_plan $31.03.08_Для мониторинга ИП08 ПУ ГК ГВУ 2017 грн" xfId="3013"/>
    <cellStyle name="_Макроэкономика 2008_plan $31.03.08_Для мониторинга ИП08 ПУ ГК ГВУ 2017 грн 2" xfId="3014"/>
    <cellStyle name="_Макроэкономика 2008_plan $31.03.08_Исх для монитиоринга ГВУ 2017 грн  (июнь 2008г )" xfId="3015"/>
    <cellStyle name="_Макроэкономика 2008_plan $31.03.08_Исх для монитиоринга ГВУ 2017 грн  (июнь 2008г ) 2" xfId="3016"/>
    <cellStyle name="_Макроэкономика 2008_plan $31.03.08_Исх.для монитиоринга ГВУ 2017 грн. (июнь 2008г.)" xfId="3017"/>
    <cellStyle name="_Макроэкономика 2008_plan $31.03.08_Исх.для монитиоринга ГВУ 2017 грн. (июнь 2008г.) 2" xfId="3018"/>
    <cellStyle name="_Макроэкономика 2008_plan $31.03.08_М08_5мес.ГК ГВУ 2017 грн._$" xfId="3019"/>
    <cellStyle name="_Макроэкономика 2008_plan $31.03.08_М08_5мес.ГК ГВУ 2017 грн._$ 2" xfId="3020"/>
    <cellStyle name="_Макроэкономика 2008_plan $31.03.08_М08_5мес.ГК ГВУ 2017_$" xfId="3021"/>
    <cellStyle name="_Макроэкономика 2008_plan $31.03.08_М08_5мес.ГК ГВУ 2017_$ 2" xfId="3022"/>
    <cellStyle name="_Макроэкономика 2008_plan $31.03.08_М08_6 мес.ГК ГВУ_дор.график 15.08.08" xfId="3023"/>
    <cellStyle name="_Макроэкономика 2008_plan $31.03.08_М08_6 мес.ГК ГВУ_дор.график 15.08.08 2" xfId="3024"/>
    <cellStyle name="_Макроэкономика 2008_plan $31.03.08_М08_6мес.ГК ГВУ 2017_$" xfId="3025"/>
    <cellStyle name="_Макроэкономика 2008_plan $31.03.08_М08_6мес.ГК ГВУ 2017_$ 2" xfId="3026"/>
    <cellStyle name="_Макроэкономика 2008_plan $31.03.08_М08_6мес.ГК ГВУ 2017_$ новый мониторинг" xfId="3027"/>
    <cellStyle name="_Макроэкономика 2008_plan $31.03.08_М08_6мес.ГК ГВУ 2017_$ новый мониторинг 2" xfId="3028"/>
    <cellStyle name="_Макроэкономика 2008_plan $31.03.08_План ожид.18.06.08_в карточку(июнь 2008г.)" xfId="3029"/>
    <cellStyle name="_Макроэкономика 2008_plan $31.03.08_План ожид.18.06.08_в карточку(июнь 2008г.) 2" xfId="3030"/>
    <cellStyle name="_Макроэкономика 2008_plan $31.03.08_Себестоимость анализ групп.статей в 1 фактор" xfId="3031"/>
    <cellStyle name="_Макроэкономика 2008_plan $31.03.08_Себестоимость анализ групп.статей в 1 фактор 2" xfId="3032"/>
    <cellStyle name="_Макроэкономика 2008_plan $31.03.08_Себестоимость анализ групп.статей в 1 фактор15.08" xfId="3033"/>
    <cellStyle name="_Макроэкономика 2008_plan $31.03.08_Себестоимость анализ групп.статей в 1 фактор15.08 2" xfId="3034"/>
    <cellStyle name="_Макроэкономика 2008_plan $31.03.08_Согласованое Обосн.себес. по выбр. вар. ГВУ для нового мониторинга" xfId="3035"/>
    <cellStyle name="_Макроэкономика 2008_plan $31.03.08_Согласованое Обосн.себес. по выбр. вар. ГВУ для нового мониторинга 2" xfId="3036"/>
    <cellStyle name="_Макроэкономика 2008_Setup" xfId="3037"/>
    <cellStyle name="_Макроэкономика 2008_Благо_ФА для  KPI " xfId="3038"/>
    <cellStyle name="_Макроэкономика 2008_Благо_ФА для  KPI  10" xfId="3039"/>
    <cellStyle name="_Макроэкономика 2008_Благо_ФА для  KPI  11" xfId="3040"/>
    <cellStyle name="_Макроэкономика 2008_Благо_ФА для  KPI  12" xfId="3041"/>
    <cellStyle name="_Макроэкономика 2008_Благо_ФА для  KPI  13" xfId="3042"/>
    <cellStyle name="_Макроэкономика 2008_Благо_ФА для  KPI  14" xfId="3043"/>
    <cellStyle name="_Макроэкономика 2008_Благо_ФА для  KPI  15" xfId="3044"/>
    <cellStyle name="_Макроэкономика 2008_Благо_ФА для  KPI  16" xfId="3045"/>
    <cellStyle name="_Макроэкономика 2008_Благо_ФА для  KPI  17" xfId="3046"/>
    <cellStyle name="_Макроэкономика 2008_Благо_ФА для  KPI  18" xfId="3047"/>
    <cellStyle name="_Макроэкономика 2008_Благо_ФА для  KPI  19" xfId="3048"/>
    <cellStyle name="_Макроэкономика 2008_Благо_ФА для  KPI  2" xfId="3049"/>
    <cellStyle name="_Макроэкономика 2008_Благо_ФА для  KPI  2 2" xfId="3050"/>
    <cellStyle name="_Макроэкономика 2008_Благо_ФА для  KPI  20" xfId="3051"/>
    <cellStyle name="_Макроэкономика 2008_Благо_ФА для  KPI  21" xfId="3052"/>
    <cellStyle name="_Макроэкономика 2008_Благо_ФА для  KPI  22" xfId="3053"/>
    <cellStyle name="_Макроэкономика 2008_Благо_ФА для  KPI  23" xfId="3054"/>
    <cellStyle name="_Макроэкономика 2008_Благо_ФА для  KPI  24" xfId="3055"/>
    <cellStyle name="_Макроэкономика 2008_Благо_ФА для  KPI  25" xfId="3056"/>
    <cellStyle name="_Макроэкономика 2008_Благо_ФА для  KPI  26" xfId="3057"/>
    <cellStyle name="_Макроэкономика 2008_Благо_ФА для  KPI  27" xfId="3058"/>
    <cellStyle name="_Макроэкономика 2008_Благо_ФА для  KPI  28" xfId="3059"/>
    <cellStyle name="_Макроэкономика 2008_Благо_ФА для  KPI  29" xfId="3060"/>
    <cellStyle name="_Макроэкономика 2008_Благо_ФА для  KPI  3" xfId="3061"/>
    <cellStyle name="_Макроэкономика 2008_Благо_ФА для  KPI  3 2" xfId="3062"/>
    <cellStyle name="_Макроэкономика 2008_Благо_ФА для  KPI  30" xfId="3063"/>
    <cellStyle name="_Макроэкономика 2008_Благо_ФА для  KPI  31" xfId="3064"/>
    <cellStyle name="_Макроэкономика 2008_Благо_ФА для  KPI  32" xfId="3065"/>
    <cellStyle name="_Макроэкономика 2008_Благо_ФА для  KPI  33" xfId="3066"/>
    <cellStyle name="_Макроэкономика 2008_Благо_ФА для  KPI  34" xfId="3067"/>
    <cellStyle name="_Макроэкономика 2008_Благо_ФА для  KPI  4" xfId="3068"/>
    <cellStyle name="_Макроэкономика 2008_Благо_ФА для  KPI  4 2" xfId="3069"/>
    <cellStyle name="_Макроэкономика 2008_Благо_ФА для  KPI  5" xfId="3070"/>
    <cellStyle name="_Макроэкономика 2008_Благо_ФА для  KPI  6" xfId="3071"/>
    <cellStyle name="_Макроэкономика 2008_Благо_ФА для  KPI  7" xfId="3072"/>
    <cellStyle name="_Макроэкономика 2008_Благо_ФА для  KPI  8" xfId="3073"/>
    <cellStyle name="_Макроэкономика 2008_Благо_ФА для  KPI  9" xfId="3074"/>
    <cellStyle name="_Макроэкономика 2008_Благо_ФА для  KPI _Setup" xfId="3075"/>
    <cellStyle name="_Макроэкономика 2008_ГК_ФА для  KPI " xfId="3076"/>
    <cellStyle name="_Макроэкономика 2008_ГК_ФА для  KPI  10" xfId="3077"/>
    <cellStyle name="_Макроэкономика 2008_ГК_ФА для  KPI  11" xfId="3078"/>
    <cellStyle name="_Макроэкономика 2008_ГК_ФА для  KPI  12" xfId="3079"/>
    <cellStyle name="_Макроэкономика 2008_ГК_ФА для  KPI  13" xfId="3080"/>
    <cellStyle name="_Макроэкономика 2008_ГК_ФА для  KPI  14" xfId="3081"/>
    <cellStyle name="_Макроэкономика 2008_ГК_ФА для  KPI  15" xfId="3082"/>
    <cellStyle name="_Макроэкономика 2008_ГК_ФА для  KPI  16" xfId="3083"/>
    <cellStyle name="_Макроэкономика 2008_ГК_ФА для  KPI  17" xfId="3084"/>
    <cellStyle name="_Макроэкономика 2008_ГК_ФА для  KPI  18" xfId="3085"/>
    <cellStyle name="_Макроэкономика 2008_ГК_ФА для  KPI  19" xfId="3086"/>
    <cellStyle name="_Макроэкономика 2008_ГК_ФА для  KPI  2" xfId="3087"/>
    <cellStyle name="_Макроэкономика 2008_ГК_ФА для  KPI  2 2" xfId="3088"/>
    <cellStyle name="_Макроэкономика 2008_ГК_ФА для  KPI  20" xfId="3089"/>
    <cellStyle name="_Макроэкономика 2008_ГК_ФА для  KPI  21" xfId="3090"/>
    <cellStyle name="_Макроэкономика 2008_ГК_ФА для  KPI  22" xfId="3091"/>
    <cellStyle name="_Макроэкономика 2008_ГК_ФА для  KPI  23" xfId="3092"/>
    <cellStyle name="_Макроэкономика 2008_ГК_ФА для  KPI  24" xfId="3093"/>
    <cellStyle name="_Макроэкономика 2008_ГК_ФА для  KPI  25" xfId="3094"/>
    <cellStyle name="_Макроэкономика 2008_ГК_ФА для  KPI  26" xfId="3095"/>
    <cellStyle name="_Макроэкономика 2008_ГК_ФА для  KPI  27" xfId="3096"/>
    <cellStyle name="_Макроэкономика 2008_ГК_ФА для  KPI  28" xfId="3097"/>
    <cellStyle name="_Макроэкономика 2008_ГК_ФА для  KPI  29" xfId="3098"/>
    <cellStyle name="_Макроэкономика 2008_ГК_ФА для  KPI  3" xfId="3099"/>
    <cellStyle name="_Макроэкономика 2008_ГК_ФА для  KPI  3 2" xfId="3100"/>
    <cellStyle name="_Макроэкономика 2008_ГК_ФА для  KPI  30" xfId="3101"/>
    <cellStyle name="_Макроэкономика 2008_ГК_ФА для  KPI  31" xfId="3102"/>
    <cellStyle name="_Макроэкономика 2008_ГК_ФА для  KPI  32" xfId="3103"/>
    <cellStyle name="_Макроэкономика 2008_ГК_ФА для  KPI  33" xfId="3104"/>
    <cellStyle name="_Макроэкономика 2008_ГК_ФА для  KPI  34" xfId="3105"/>
    <cellStyle name="_Макроэкономика 2008_ГК_ФА для  KPI  4" xfId="3106"/>
    <cellStyle name="_Макроэкономика 2008_ГК_ФА для  KPI  4 2" xfId="3107"/>
    <cellStyle name="_Макроэкономика 2008_ГК_ФА для  KPI  5" xfId="3108"/>
    <cellStyle name="_Макроэкономика 2008_ГК_ФА для  KPI  6" xfId="3109"/>
    <cellStyle name="_Макроэкономика 2008_ГК_ФА для  KPI  7" xfId="3110"/>
    <cellStyle name="_Макроэкономика 2008_ГК_ФА для  KPI  8" xfId="3111"/>
    <cellStyle name="_Макроэкономика 2008_ГК_ФА для  KPI  9" xfId="3112"/>
    <cellStyle name="_Макроэкономика 2008_ГК_ФА для  KPI _Setup" xfId="3113"/>
    <cellStyle name="_Макроэкономика 2008_график реализации (детальный)" xfId="3114"/>
    <cellStyle name="_Макроэкономика 2008_график реализации (детальный) 10" xfId="3115"/>
    <cellStyle name="_Макроэкономика 2008_график реализации (детальный) 11" xfId="3116"/>
    <cellStyle name="_Макроэкономика 2008_график реализации (детальный) 12" xfId="3117"/>
    <cellStyle name="_Макроэкономика 2008_график реализации (детальный) 13" xfId="3118"/>
    <cellStyle name="_Макроэкономика 2008_график реализации (детальный) 14" xfId="3119"/>
    <cellStyle name="_Макроэкономика 2008_график реализации (детальный) 15" xfId="3120"/>
    <cellStyle name="_Макроэкономика 2008_график реализации (детальный) 16" xfId="3121"/>
    <cellStyle name="_Макроэкономика 2008_график реализации (детальный) 17" xfId="3122"/>
    <cellStyle name="_Макроэкономика 2008_график реализации (детальный) 18" xfId="3123"/>
    <cellStyle name="_Макроэкономика 2008_график реализации (детальный) 19" xfId="3124"/>
    <cellStyle name="_Макроэкономика 2008_график реализации (детальный) 2" xfId="3125"/>
    <cellStyle name="_Макроэкономика 2008_график реализации (детальный) 2 2" xfId="3126"/>
    <cellStyle name="_Макроэкономика 2008_график реализации (детальный) 20" xfId="3127"/>
    <cellStyle name="_Макроэкономика 2008_график реализации (детальный) 21" xfId="3128"/>
    <cellStyle name="_Макроэкономика 2008_график реализации (детальный) 22" xfId="3129"/>
    <cellStyle name="_Макроэкономика 2008_график реализации (детальный) 23" xfId="3130"/>
    <cellStyle name="_Макроэкономика 2008_график реализации (детальный) 24" xfId="3131"/>
    <cellStyle name="_Макроэкономика 2008_график реализации (детальный) 25" xfId="3132"/>
    <cellStyle name="_Макроэкономика 2008_график реализации (детальный) 26" xfId="3133"/>
    <cellStyle name="_Макроэкономика 2008_график реализации (детальный) 27" xfId="3134"/>
    <cellStyle name="_Макроэкономика 2008_график реализации (детальный) 28" xfId="3135"/>
    <cellStyle name="_Макроэкономика 2008_график реализации (детальный) 29" xfId="3136"/>
    <cellStyle name="_Макроэкономика 2008_график реализации (детальный) 3" xfId="3137"/>
    <cellStyle name="_Макроэкономика 2008_график реализации (детальный) 3 2" xfId="3138"/>
    <cellStyle name="_Макроэкономика 2008_график реализации (детальный) 30" xfId="3139"/>
    <cellStyle name="_Макроэкономика 2008_график реализации (детальный) 31" xfId="3140"/>
    <cellStyle name="_Макроэкономика 2008_график реализации (детальный) 32" xfId="3141"/>
    <cellStyle name="_Макроэкономика 2008_график реализации (детальный) 33" xfId="3142"/>
    <cellStyle name="_Макроэкономика 2008_график реализации (детальный) 34" xfId="3143"/>
    <cellStyle name="_Макроэкономика 2008_график реализации (детальный) 4" xfId="3144"/>
    <cellStyle name="_Макроэкономика 2008_график реализации (детальный) 4 2" xfId="3145"/>
    <cellStyle name="_Макроэкономика 2008_график реализации (детальный) 5" xfId="3146"/>
    <cellStyle name="_Макроэкономика 2008_график реализации (детальный) 6" xfId="3147"/>
    <cellStyle name="_Макроэкономика 2008_график реализации (детальный) 7" xfId="3148"/>
    <cellStyle name="_Макроэкономика 2008_график реализации (детальный) 8" xfId="3149"/>
    <cellStyle name="_Макроэкономика 2008_график реализации (детальный) 9" xfId="3150"/>
    <cellStyle name="_Макроэкономика 2008_Данные для расчета бульдозеров" xfId="3151"/>
    <cellStyle name="_Макроэкономика 2008_Данные для расчета бульдозеров 10" xfId="3152"/>
    <cellStyle name="_Макроэкономика 2008_Данные для расчета бульдозеров 11" xfId="3153"/>
    <cellStyle name="_Макроэкономика 2008_Данные для расчета бульдозеров 12" xfId="3154"/>
    <cellStyle name="_Макроэкономика 2008_Данные для расчета бульдозеров 13" xfId="3155"/>
    <cellStyle name="_Макроэкономика 2008_Данные для расчета бульдозеров 14" xfId="3156"/>
    <cellStyle name="_Макроэкономика 2008_Данные для расчета бульдозеров 15" xfId="3157"/>
    <cellStyle name="_Макроэкономика 2008_Данные для расчета бульдозеров 16" xfId="3158"/>
    <cellStyle name="_Макроэкономика 2008_Данные для расчета бульдозеров 17" xfId="3159"/>
    <cellStyle name="_Макроэкономика 2008_Данные для расчета бульдозеров 18" xfId="3160"/>
    <cellStyle name="_Макроэкономика 2008_Данные для расчета бульдозеров 19" xfId="3161"/>
    <cellStyle name="_Макроэкономика 2008_Данные для расчета бульдозеров 2" xfId="3162"/>
    <cellStyle name="_Макроэкономика 2008_Данные для расчета бульдозеров 2 2" xfId="3163"/>
    <cellStyle name="_Макроэкономика 2008_Данные для расчета бульдозеров 20" xfId="3164"/>
    <cellStyle name="_Макроэкономика 2008_Данные для расчета бульдозеров 21" xfId="3165"/>
    <cellStyle name="_Макроэкономика 2008_Данные для расчета бульдозеров 22" xfId="3166"/>
    <cellStyle name="_Макроэкономика 2008_Данные для расчета бульдозеров 23" xfId="3167"/>
    <cellStyle name="_Макроэкономика 2008_Данные для расчета бульдозеров 24" xfId="3168"/>
    <cellStyle name="_Макроэкономика 2008_Данные для расчета бульдозеров 25" xfId="3169"/>
    <cellStyle name="_Макроэкономика 2008_Данные для расчета бульдозеров 26" xfId="3170"/>
    <cellStyle name="_Макроэкономика 2008_Данные для расчета бульдозеров 27" xfId="3171"/>
    <cellStyle name="_Макроэкономика 2008_Данные для расчета бульдозеров 28" xfId="3172"/>
    <cellStyle name="_Макроэкономика 2008_Данные для расчета бульдозеров 29" xfId="3173"/>
    <cellStyle name="_Макроэкономика 2008_Данные для расчета бульдозеров 3" xfId="3174"/>
    <cellStyle name="_Макроэкономика 2008_Данные для расчета бульдозеров 3 2" xfId="3175"/>
    <cellStyle name="_Макроэкономика 2008_Данные для расчета бульдозеров 30" xfId="3176"/>
    <cellStyle name="_Макроэкономика 2008_Данные для расчета бульдозеров 31" xfId="3177"/>
    <cellStyle name="_Макроэкономика 2008_Данные для расчета бульдозеров 32" xfId="3178"/>
    <cellStyle name="_Макроэкономика 2008_Данные для расчета бульдозеров 33" xfId="3179"/>
    <cellStyle name="_Макроэкономика 2008_Данные для расчета бульдозеров 34" xfId="3180"/>
    <cellStyle name="_Макроэкономика 2008_Данные для расчета бульдозеров 4" xfId="3181"/>
    <cellStyle name="_Макроэкономика 2008_Данные для расчета бульдозеров 4 (2)" xfId="3182"/>
    <cellStyle name="_Макроэкономика 2008_Данные для расчета бульдозеров 4 (2) 10" xfId="3183"/>
    <cellStyle name="_Макроэкономика 2008_Данные для расчета бульдозеров 4 (2) 11" xfId="3184"/>
    <cellStyle name="_Макроэкономика 2008_Данные для расчета бульдозеров 4 (2) 12" xfId="3185"/>
    <cellStyle name="_Макроэкономика 2008_Данные для расчета бульдозеров 4 (2) 13" xfId="3186"/>
    <cellStyle name="_Макроэкономика 2008_Данные для расчета бульдозеров 4 (2) 14" xfId="3187"/>
    <cellStyle name="_Макроэкономика 2008_Данные для расчета бульдозеров 4 (2) 15" xfId="3188"/>
    <cellStyle name="_Макроэкономика 2008_Данные для расчета бульдозеров 4 (2) 16" xfId="3189"/>
    <cellStyle name="_Макроэкономика 2008_Данные для расчета бульдозеров 4 (2) 17" xfId="3190"/>
    <cellStyle name="_Макроэкономика 2008_Данные для расчета бульдозеров 4 (2) 18" xfId="3191"/>
    <cellStyle name="_Макроэкономика 2008_Данные для расчета бульдозеров 4 (2) 19" xfId="3192"/>
    <cellStyle name="_Макроэкономика 2008_Данные для расчета бульдозеров 4 (2) 2" xfId="3193"/>
    <cellStyle name="_Макроэкономика 2008_Данные для расчета бульдозеров 4 (2) 2 2" xfId="3194"/>
    <cellStyle name="_Макроэкономика 2008_Данные для расчета бульдозеров 4 (2) 20" xfId="3195"/>
    <cellStyle name="_Макроэкономика 2008_Данные для расчета бульдозеров 4 (2) 21" xfId="3196"/>
    <cellStyle name="_Макроэкономика 2008_Данные для расчета бульдозеров 4 (2) 22" xfId="3197"/>
    <cellStyle name="_Макроэкономика 2008_Данные для расчета бульдозеров 4 (2) 23" xfId="3198"/>
    <cellStyle name="_Макроэкономика 2008_Данные для расчета бульдозеров 4 (2) 24" xfId="3199"/>
    <cellStyle name="_Макроэкономика 2008_Данные для расчета бульдозеров 4 (2) 25" xfId="3200"/>
    <cellStyle name="_Макроэкономика 2008_Данные для расчета бульдозеров 4 (2) 26" xfId="3201"/>
    <cellStyle name="_Макроэкономика 2008_Данные для расчета бульдозеров 4 (2) 27" xfId="3202"/>
    <cellStyle name="_Макроэкономика 2008_Данные для расчета бульдозеров 4 (2) 28" xfId="3203"/>
    <cellStyle name="_Макроэкономика 2008_Данные для расчета бульдозеров 4 (2) 29" xfId="3204"/>
    <cellStyle name="_Макроэкономика 2008_Данные для расчета бульдозеров 4 (2) 3" xfId="3205"/>
    <cellStyle name="_Макроэкономика 2008_Данные для расчета бульдозеров 4 (2) 3 2" xfId="3206"/>
    <cellStyle name="_Макроэкономика 2008_Данные для расчета бульдозеров 4 (2) 30" xfId="3207"/>
    <cellStyle name="_Макроэкономика 2008_Данные для расчета бульдозеров 4 (2) 31" xfId="3208"/>
    <cellStyle name="_Макроэкономика 2008_Данные для расчета бульдозеров 4 (2) 32" xfId="3209"/>
    <cellStyle name="_Макроэкономика 2008_Данные для расчета бульдозеров 4 (2) 33" xfId="3210"/>
    <cellStyle name="_Макроэкономика 2008_Данные для расчета бульдозеров 4 (2) 34" xfId="3211"/>
    <cellStyle name="_Макроэкономика 2008_Данные для расчета бульдозеров 4 (2) 4" xfId="3212"/>
    <cellStyle name="_Макроэкономика 2008_Данные для расчета бульдозеров 4 (2) 4 2" xfId="3213"/>
    <cellStyle name="_Макроэкономика 2008_Данные для расчета бульдозеров 4 (2) 5" xfId="3214"/>
    <cellStyle name="_Макроэкономика 2008_Данные для расчета бульдозеров 4 (2) 6" xfId="3215"/>
    <cellStyle name="_Макроэкономика 2008_Данные для расчета бульдозеров 4 (2) 7" xfId="3216"/>
    <cellStyle name="_Макроэкономика 2008_Данные для расчета бульдозеров 4 (2) 8" xfId="3217"/>
    <cellStyle name="_Макроэкономика 2008_Данные для расчета бульдозеров 4 (2) 9" xfId="3218"/>
    <cellStyle name="_Макроэкономика 2008_Данные для расчета бульдозеров 4 2" xfId="3219"/>
    <cellStyle name="_Макроэкономика 2008_Данные для расчета бульдозеров 5" xfId="3220"/>
    <cellStyle name="_Макроэкономика 2008_Данные для расчета бульдозеров 6" xfId="3221"/>
    <cellStyle name="_Макроэкономика 2008_Данные для расчета бульдозеров 7" xfId="3222"/>
    <cellStyle name="_Макроэкономика 2008_Данные для расчета бульдозеров 8" xfId="3223"/>
    <cellStyle name="_Макроэкономика 2008_Данные для расчета бульдозеров 9" xfId="3224"/>
    <cellStyle name="_Макроэкономика 2008_ИП 2008 ПУ Степная лава 157 (4)" xfId="3225"/>
    <cellStyle name="_Макроэкономика 2008_ИП 2008 ПУ Степная лава 157 (4) 2" xfId="3226"/>
    <cellStyle name="_Макроэкономика 2008_ИП 2008 ПУ Степная лава 157 (4)_Setup" xfId="3227"/>
    <cellStyle name="_Макроэкономика 2008_ИП 2008 ПУ Степная лава 157 (4)_Данные для расчета бульдозеров" xfId="3228"/>
    <cellStyle name="_Макроэкономика 2008_ИП 2008 ПУ Степная лава 157 (4)_Данные для расчета бульдозеров 10" xfId="3229"/>
    <cellStyle name="_Макроэкономика 2008_ИП 2008 ПУ Степная лава 157 (4)_Данные для расчета бульдозеров 11" xfId="3230"/>
    <cellStyle name="_Макроэкономика 2008_ИП 2008 ПУ Степная лава 157 (4)_Данные для расчета бульдозеров 12" xfId="3231"/>
    <cellStyle name="_Макроэкономика 2008_ИП 2008 ПУ Степная лава 157 (4)_Данные для расчета бульдозеров 13" xfId="3232"/>
    <cellStyle name="_Макроэкономика 2008_ИП 2008 ПУ Степная лава 157 (4)_Данные для расчета бульдозеров 14" xfId="3233"/>
    <cellStyle name="_Макроэкономика 2008_ИП 2008 ПУ Степная лава 157 (4)_Данные для расчета бульдозеров 15" xfId="3234"/>
    <cellStyle name="_Макроэкономика 2008_ИП 2008 ПУ Степная лава 157 (4)_Данные для расчета бульдозеров 16" xfId="3235"/>
    <cellStyle name="_Макроэкономика 2008_ИП 2008 ПУ Степная лава 157 (4)_Данные для расчета бульдозеров 17" xfId="3236"/>
    <cellStyle name="_Макроэкономика 2008_ИП 2008 ПУ Степная лава 157 (4)_Данные для расчета бульдозеров 18" xfId="3237"/>
    <cellStyle name="_Макроэкономика 2008_ИП 2008 ПУ Степная лава 157 (4)_Данные для расчета бульдозеров 19" xfId="3238"/>
    <cellStyle name="_Макроэкономика 2008_ИП 2008 ПУ Степная лава 157 (4)_Данные для расчета бульдозеров 2" xfId="3239"/>
    <cellStyle name="_Макроэкономика 2008_ИП 2008 ПУ Степная лава 157 (4)_Данные для расчета бульдозеров 2 2" xfId="3240"/>
    <cellStyle name="_Макроэкономика 2008_ИП 2008 ПУ Степная лава 157 (4)_Данные для расчета бульдозеров 20" xfId="3241"/>
    <cellStyle name="_Макроэкономика 2008_ИП 2008 ПУ Степная лава 157 (4)_Данные для расчета бульдозеров 21" xfId="3242"/>
    <cellStyle name="_Макроэкономика 2008_ИП 2008 ПУ Степная лава 157 (4)_Данные для расчета бульдозеров 22" xfId="3243"/>
    <cellStyle name="_Макроэкономика 2008_ИП 2008 ПУ Степная лава 157 (4)_Данные для расчета бульдозеров 23" xfId="3244"/>
    <cellStyle name="_Макроэкономика 2008_ИП 2008 ПУ Степная лава 157 (4)_Данные для расчета бульдозеров 24" xfId="3245"/>
    <cellStyle name="_Макроэкономика 2008_ИП 2008 ПУ Степная лава 157 (4)_Данные для расчета бульдозеров 25" xfId="3246"/>
    <cellStyle name="_Макроэкономика 2008_ИП 2008 ПУ Степная лава 157 (4)_Данные для расчета бульдозеров 26" xfId="3247"/>
    <cellStyle name="_Макроэкономика 2008_ИП 2008 ПУ Степная лава 157 (4)_Данные для расчета бульдозеров 27" xfId="3248"/>
    <cellStyle name="_Макроэкономика 2008_ИП 2008 ПУ Степная лава 157 (4)_Данные для расчета бульдозеров 28" xfId="3249"/>
    <cellStyle name="_Макроэкономика 2008_ИП 2008 ПУ Степная лава 157 (4)_Данные для расчета бульдозеров 29" xfId="3250"/>
    <cellStyle name="_Макроэкономика 2008_ИП 2008 ПУ Степная лава 157 (4)_Данные для расчета бульдозеров 3" xfId="3251"/>
    <cellStyle name="_Макроэкономика 2008_ИП 2008 ПУ Степная лава 157 (4)_Данные для расчета бульдозеров 3 2" xfId="3252"/>
    <cellStyle name="_Макроэкономика 2008_ИП 2008 ПУ Степная лава 157 (4)_Данные для расчета бульдозеров 30" xfId="3253"/>
    <cellStyle name="_Макроэкономика 2008_ИП 2008 ПУ Степная лава 157 (4)_Данные для расчета бульдозеров 31" xfId="3254"/>
    <cellStyle name="_Макроэкономика 2008_ИП 2008 ПУ Степная лава 157 (4)_Данные для расчета бульдозеров 32" xfId="3255"/>
    <cellStyle name="_Макроэкономика 2008_ИП 2008 ПУ Степная лава 157 (4)_Данные для расчета бульдозеров 33" xfId="3256"/>
    <cellStyle name="_Макроэкономика 2008_ИП 2008 ПУ Степная лава 157 (4)_Данные для расчета бульдозеров 34" xfId="3257"/>
    <cellStyle name="_Макроэкономика 2008_ИП 2008 ПУ Степная лава 157 (4)_Данные для расчета бульдозеров 4" xfId="3258"/>
    <cellStyle name="_Макроэкономика 2008_ИП 2008 ПУ Степная лава 157 (4)_Данные для расчета бульдозеров 4 (2)" xfId="3259"/>
    <cellStyle name="_Макроэкономика 2008_ИП 2008 ПУ Степная лава 157 (4)_Данные для расчета бульдозеров 4 (2) 10" xfId="3260"/>
    <cellStyle name="_Макроэкономика 2008_ИП 2008 ПУ Степная лава 157 (4)_Данные для расчета бульдозеров 4 (2) 11" xfId="3261"/>
    <cellStyle name="_Макроэкономика 2008_ИП 2008 ПУ Степная лава 157 (4)_Данные для расчета бульдозеров 4 (2) 12" xfId="3262"/>
    <cellStyle name="_Макроэкономика 2008_ИП 2008 ПУ Степная лава 157 (4)_Данные для расчета бульдозеров 4 (2) 13" xfId="3263"/>
    <cellStyle name="_Макроэкономика 2008_ИП 2008 ПУ Степная лава 157 (4)_Данные для расчета бульдозеров 4 (2) 14" xfId="3264"/>
    <cellStyle name="_Макроэкономика 2008_ИП 2008 ПУ Степная лава 157 (4)_Данные для расчета бульдозеров 4 (2) 15" xfId="3265"/>
    <cellStyle name="_Макроэкономика 2008_ИП 2008 ПУ Степная лава 157 (4)_Данные для расчета бульдозеров 4 (2) 16" xfId="3266"/>
    <cellStyle name="_Макроэкономика 2008_ИП 2008 ПУ Степная лава 157 (4)_Данные для расчета бульдозеров 4 (2) 17" xfId="3267"/>
    <cellStyle name="_Макроэкономика 2008_ИП 2008 ПУ Степная лава 157 (4)_Данные для расчета бульдозеров 4 (2) 18" xfId="3268"/>
    <cellStyle name="_Макроэкономика 2008_ИП 2008 ПУ Степная лава 157 (4)_Данные для расчета бульдозеров 4 (2) 19" xfId="3269"/>
    <cellStyle name="_Макроэкономика 2008_ИП 2008 ПУ Степная лава 157 (4)_Данные для расчета бульдозеров 4 (2) 2" xfId="3270"/>
    <cellStyle name="_Макроэкономика 2008_ИП 2008 ПУ Степная лава 157 (4)_Данные для расчета бульдозеров 4 (2) 2 2" xfId="3271"/>
    <cellStyle name="_Макроэкономика 2008_ИП 2008 ПУ Степная лава 157 (4)_Данные для расчета бульдозеров 4 (2) 20" xfId="3272"/>
    <cellStyle name="_Макроэкономика 2008_ИП 2008 ПУ Степная лава 157 (4)_Данные для расчета бульдозеров 4 (2) 21" xfId="3273"/>
    <cellStyle name="_Макроэкономика 2008_ИП 2008 ПУ Степная лава 157 (4)_Данные для расчета бульдозеров 4 (2) 22" xfId="3274"/>
    <cellStyle name="_Макроэкономика 2008_ИП 2008 ПУ Степная лава 157 (4)_Данные для расчета бульдозеров 4 (2) 23" xfId="3275"/>
    <cellStyle name="_Макроэкономика 2008_ИП 2008 ПУ Степная лава 157 (4)_Данные для расчета бульдозеров 4 (2) 24" xfId="3276"/>
    <cellStyle name="_Макроэкономика 2008_ИП 2008 ПУ Степная лава 157 (4)_Данные для расчета бульдозеров 4 (2) 25" xfId="3277"/>
    <cellStyle name="_Макроэкономика 2008_ИП 2008 ПУ Степная лава 157 (4)_Данные для расчета бульдозеров 4 (2) 26" xfId="3278"/>
    <cellStyle name="_Макроэкономика 2008_ИП 2008 ПУ Степная лава 157 (4)_Данные для расчета бульдозеров 4 (2) 27" xfId="3279"/>
    <cellStyle name="_Макроэкономика 2008_ИП 2008 ПУ Степная лава 157 (4)_Данные для расчета бульдозеров 4 (2) 28" xfId="3280"/>
    <cellStyle name="_Макроэкономика 2008_ИП 2008 ПУ Степная лава 157 (4)_Данные для расчета бульдозеров 4 (2) 29" xfId="3281"/>
    <cellStyle name="_Макроэкономика 2008_ИП 2008 ПУ Степная лава 157 (4)_Данные для расчета бульдозеров 4 (2) 3" xfId="3282"/>
    <cellStyle name="_Макроэкономика 2008_ИП 2008 ПУ Степная лава 157 (4)_Данные для расчета бульдозеров 4 (2) 3 2" xfId="3283"/>
    <cellStyle name="_Макроэкономика 2008_ИП 2008 ПУ Степная лава 157 (4)_Данные для расчета бульдозеров 4 (2) 30" xfId="3284"/>
    <cellStyle name="_Макроэкономика 2008_ИП 2008 ПУ Степная лава 157 (4)_Данные для расчета бульдозеров 4 (2) 31" xfId="3285"/>
    <cellStyle name="_Макроэкономика 2008_ИП 2008 ПУ Степная лава 157 (4)_Данные для расчета бульдозеров 4 (2) 32" xfId="3286"/>
    <cellStyle name="_Макроэкономика 2008_ИП 2008 ПУ Степная лава 157 (4)_Данные для расчета бульдозеров 4 (2) 33" xfId="3287"/>
    <cellStyle name="_Макроэкономика 2008_ИП 2008 ПУ Степная лава 157 (4)_Данные для расчета бульдозеров 4 (2) 34" xfId="3288"/>
    <cellStyle name="_Макроэкономика 2008_ИП 2008 ПУ Степная лава 157 (4)_Данные для расчета бульдозеров 4 (2) 4" xfId="3289"/>
    <cellStyle name="_Макроэкономика 2008_ИП 2008 ПУ Степная лава 157 (4)_Данные для расчета бульдозеров 4 (2) 4 2" xfId="3290"/>
    <cellStyle name="_Макроэкономика 2008_ИП 2008 ПУ Степная лава 157 (4)_Данные для расчета бульдозеров 4 (2) 5" xfId="3291"/>
    <cellStyle name="_Макроэкономика 2008_ИП 2008 ПУ Степная лава 157 (4)_Данные для расчета бульдозеров 4 (2) 6" xfId="3292"/>
    <cellStyle name="_Макроэкономика 2008_ИП 2008 ПУ Степная лава 157 (4)_Данные для расчета бульдозеров 4 (2) 7" xfId="3293"/>
    <cellStyle name="_Макроэкономика 2008_ИП 2008 ПУ Степная лава 157 (4)_Данные для расчета бульдозеров 4 (2) 8" xfId="3294"/>
    <cellStyle name="_Макроэкономика 2008_ИП 2008 ПУ Степная лава 157 (4)_Данные для расчета бульдозеров 4 (2) 9" xfId="3295"/>
    <cellStyle name="_Макроэкономика 2008_ИП 2008 ПУ Степная лава 157 (4)_Данные для расчета бульдозеров 4 2" xfId="3296"/>
    <cellStyle name="_Макроэкономика 2008_ИП 2008 ПУ Степная лава 157 (4)_Данные для расчета бульдозеров 5" xfId="3297"/>
    <cellStyle name="_Макроэкономика 2008_ИП 2008 ПУ Степная лава 157 (4)_Данные для расчета бульдозеров 6" xfId="3298"/>
    <cellStyle name="_Макроэкономика 2008_ИП 2008 ПУ Степная лава 157 (4)_Данные для расчета бульдозеров 7" xfId="3299"/>
    <cellStyle name="_Макроэкономика 2008_ИП 2008 ПУ Степная лава 157 (4)_Данные для расчета бульдозеров 8" xfId="3300"/>
    <cellStyle name="_Макроэкономика 2008_ИП 2008 ПУ Степная лава 157 (4)_Данные для расчета бульдозеров 9" xfId="3301"/>
    <cellStyle name="_Макроэкономика 2008_ИП 2008 ПУ Степная лава 157 (4)_ИП09_302 лава_Павлоградская_ПУ-32000" xfId="3302"/>
    <cellStyle name="_Макроэкономика 2008_ИП 2008 ПУ Степная лава 157 (4)_ИП09_302 лава_Павлоградская_ПУ-32000 (ИК ПУ 22.09)" xfId="3303"/>
    <cellStyle name="_Макроэкономика 2008_ИП 2008 ПУ Степная лава 157 (4)_ИП09_302 лава_Павлоградская_ПУ-32000 (ИК ПУ 22.09) 2" xfId="3304"/>
    <cellStyle name="_Макроэкономика 2008_ИП 2008 ПУ Степная лава 157 (4)_ИП09_302 лава_Павлоградская_ПУ-32000 2" xfId="3305"/>
    <cellStyle name="_Макроэкономика 2008_ИП 2008 ПУ Степная лава 157 (4)_ИП09_302 лава_Павлоградская_ПУ-32000 3" xfId="3306"/>
    <cellStyle name="_Макроэкономика 2008_ИП 2008 ПУ Степная лава 157 (4)_ИП09_302 лава_Павлоградская_ПУ-32000 4" xfId="3307"/>
    <cellStyle name="_Макроэкономика 2008_ИП 2008 ПУ Степная лава 157 (4)_ИП09_302 лава_Павлоградская_ПУ-32000 5" xfId="3308"/>
    <cellStyle name="_Макроэкономика 2008_ИП 2008 ПУ Степная лава 157 (4)_ИП09_Перевод лав на 1140В (на ИК ПУ)" xfId="3309"/>
    <cellStyle name="_Макроэкономика 2008_ИП 2008 ПУ Степная лава 157 (4)_ИП09_Перевод лав на 1140В (на ИК ПУ) 10" xfId="3310"/>
    <cellStyle name="_Макроэкономика 2008_ИП 2008 ПУ Степная лава 157 (4)_ИП09_Перевод лав на 1140В (на ИК ПУ) 11" xfId="3311"/>
    <cellStyle name="_Макроэкономика 2008_ИП 2008 ПУ Степная лава 157 (4)_ИП09_Перевод лав на 1140В (на ИК ПУ) 12" xfId="3312"/>
    <cellStyle name="_Макроэкономика 2008_ИП 2008 ПУ Степная лава 157 (4)_ИП09_Перевод лав на 1140В (на ИК ПУ) 13" xfId="3313"/>
    <cellStyle name="_Макроэкономика 2008_ИП 2008 ПУ Степная лава 157 (4)_ИП09_Перевод лав на 1140В (на ИК ПУ) 14" xfId="3314"/>
    <cellStyle name="_Макроэкономика 2008_ИП 2008 ПУ Степная лава 157 (4)_ИП09_Перевод лав на 1140В (на ИК ПУ) 15" xfId="3315"/>
    <cellStyle name="_Макроэкономика 2008_ИП 2008 ПУ Степная лава 157 (4)_ИП09_Перевод лав на 1140В (на ИК ПУ) 16" xfId="3316"/>
    <cellStyle name="_Макроэкономика 2008_ИП 2008 ПУ Степная лава 157 (4)_ИП09_Перевод лав на 1140В (на ИК ПУ) 17" xfId="3317"/>
    <cellStyle name="_Макроэкономика 2008_ИП 2008 ПУ Степная лава 157 (4)_ИП09_Перевод лав на 1140В (на ИК ПУ) 18" xfId="3318"/>
    <cellStyle name="_Макроэкономика 2008_ИП 2008 ПУ Степная лава 157 (4)_ИП09_Перевод лав на 1140В (на ИК ПУ) 19" xfId="3319"/>
    <cellStyle name="_Макроэкономика 2008_ИП 2008 ПУ Степная лава 157 (4)_ИП09_Перевод лав на 1140В (на ИК ПУ) 2" xfId="3320"/>
    <cellStyle name="_Макроэкономика 2008_ИП 2008 ПУ Степная лава 157 (4)_ИП09_Перевод лав на 1140В (на ИК ПУ) 2 2" xfId="3321"/>
    <cellStyle name="_Макроэкономика 2008_ИП 2008 ПУ Степная лава 157 (4)_ИП09_Перевод лав на 1140В (на ИК ПУ) 20" xfId="3322"/>
    <cellStyle name="_Макроэкономика 2008_ИП 2008 ПУ Степная лава 157 (4)_ИП09_Перевод лав на 1140В (на ИК ПУ) 21" xfId="3323"/>
    <cellStyle name="_Макроэкономика 2008_ИП 2008 ПУ Степная лава 157 (4)_ИП09_Перевод лав на 1140В (на ИК ПУ) 22" xfId="3324"/>
    <cellStyle name="_Макроэкономика 2008_ИП 2008 ПУ Степная лава 157 (4)_ИП09_Перевод лав на 1140В (на ИК ПУ) 23" xfId="3325"/>
    <cellStyle name="_Макроэкономика 2008_ИП 2008 ПУ Степная лава 157 (4)_ИП09_Перевод лав на 1140В (на ИК ПУ) 24" xfId="3326"/>
    <cellStyle name="_Макроэкономика 2008_ИП 2008 ПУ Степная лава 157 (4)_ИП09_Перевод лав на 1140В (на ИК ПУ) 25" xfId="3327"/>
    <cellStyle name="_Макроэкономика 2008_ИП 2008 ПУ Степная лава 157 (4)_ИП09_Перевод лав на 1140В (на ИК ПУ) 26" xfId="3328"/>
    <cellStyle name="_Макроэкономика 2008_ИП 2008 ПУ Степная лава 157 (4)_ИП09_Перевод лав на 1140В (на ИК ПУ) 27" xfId="3329"/>
    <cellStyle name="_Макроэкономика 2008_ИП 2008 ПУ Степная лава 157 (4)_ИП09_Перевод лав на 1140В (на ИК ПУ) 28" xfId="3330"/>
    <cellStyle name="_Макроэкономика 2008_ИП 2008 ПУ Степная лава 157 (4)_ИП09_Перевод лав на 1140В (на ИК ПУ) 29" xfId="3331"/>
    <cellStyle name="_Макроэкономика 2008_ИП 2008 ПУ Степная лава 157 (4)_ИП09_Перевод лав на 1140В (на ИК ПУ) 3" xfId="3332"/>
    <cellStyle name="_Макроэкономика 2008_ИП 2008 ПУ Степная лава 157 (4)_ИП09_Перевод лав на 1140В (на ИК ПУ) 3 2" xfId="3333"/>
    <cellStyle name="_Макроэкономика 2008_ИП 2008 ПУ Степная лава 157 (4)_ИП09_Перевод лав на 1140В (на ИК ПУ) 30" xfId="3334"/>
    <cellStyle name="_Макроэкономика 2008_ИП 2008 ПУ Степная лава 157 (4)_ИП09_Перевод лав на 1140В (на ИК ПУ) 31" xfId="3335"/>
    <cellStyle name="_Макроэкономика 2008_ИП 2008 ПУ Степная лава 157 (4)_ИП09_Перевод лав на 1140В (на ИК ПУ) 32" xfId="3336"/>
    <cellStyle name="_Макроэкономика 2008_ИП 2008 ПУ Степная лава 157 (4)_ИП09_Перевод лав на 1140В (на ИК ПУ) 33" xfId="3337"/>
    <cellStyle name="_Макроэкономика 2008_ИП 2008 ПУ Степная лава 157 (4)_ИП09_Перевод лав на 1140В (на ИК ПУ) 34" xfId="3338"/>
    <cellStyle name="_Макроэкономика 2008_ИП 2008 ПУ Степная лава 157 (4)_ИП09_Перевод лав на 1140В (на ИК ПУ) 4" xfId="3339"/>
    <cellStyle name="_Макроэкономика 2008_ИП 2008 ПУ Степная лава 157 (4)_ИП09_Перевод лав на 1140В (на ИК ПУ) 4 2" xfId="3340"/>
    <cellStyle name="_Макроэкономика 2008_ИП 2008 ПУ Степная лава 157 (4)_ИП09_Перевод лав на 1140В (на ИК ПУ) 5" xfId="3341"/>
    <cellStyle name="_Макроэкономика 2008_ИП 2008 ПУ Степная лава 157 (4)_ИП09_Перевод лав на 1140В (на ИК ПУ) 6" xfId="3342"/>
    <cellStyle name="_Макроэкономика 2008_ИП 2008 ПУ Степная лава 157 (4)_ИП09_Перевод лав на 1140В (на ИК ПУ) 7" xfId="3343"/>
    <cellStyle name="_Макроэкономика 2008_ИП 2008 ПУ Степная лава 157 (4)_ИП09_Перевод лав на 1140В (на ИК ПУ) 8" xfId="3344"/>
    <cellStyle name="_Макроэкономика 2008_ИП 2008 ПУ Степная лава 157 (4)_ИП09_Перевод лав на 1140В (на ИК ПУ) 9" xfId="3345"/>
    <cellStyle name="_Макроэкономика 2008_ИП 2008 ПУ Степная лава 157 (4)_Комплект 522 лава с примечанием 31.10.08" xfId="3346"/>
    <cellStyle name="_Макроэкономика 2008_ИП 2008 ПУ Степная лава 157 (4)_расчет стоимости штрекоподдирочных машин" xfId="3347"/>
    <cellStyle name="_Макроэкономика 2008_ИП 2008 ПУ Степная лава 157 (4)_расчет стоимости штрекоподдирочных машин 10" xfId="3348"/>
    <cellStyle name="_Макроэкономика 2008_ИП 2008 ПУ Степная лава 157 (4)_расчет стоимости штрекоподдирочных машин 11" xfId="3349"/>
    <cellStyle name="_Макроэкономика 2008_ИП 2008 ПУ Степная лава 157 (4)_расчет стоимости штрекоподдирочных машин 12" xfId="3350"/>
    <cellStyle name="_Макроэкономика 2008_ИП 2008 ПУ Степная лава 157 (4)_расчет стоимости штрекоподдирочных машин 13" xfId="3351"/>
    <cellStyle name="_Макроэкономика 2008_ИП 2008 ПУ Степная лава 157 (4)_расчет стоимости штрекоподдирочных машин 14" xfId="3352"/>
    <cellStyle name="_Макроэкономика 2008_ИП 2008 ПУ Степная лава 157 (4)_расчет стоимости штрекоподдирочных машин 15" xfId="3353"/>
    <cellStyle name="_Макроэкономика 2008_ИП 2008 ПУ Степная лава 157 (4)_расчет стоимости штрекоподдирочных машин 16" xfId="3354"/>
    <cellStyle name="_Макроэкономика 2008_ИП 2008 ПУ Степная лава 157 (4)_расчет стоимости штрекоподдирочных машин 17" xfId="3355"/>
    <cellStyle name="_Макроэкономика 2008_ИП 2008 ПУ Степная лава 157 (4)_расчет стоимости штрекоподдирочных машин 18" xfId="3356"/>
    <cellStyle name="_Макроэкономика 2008_ИП 2008 ПУ Степная лава 157 (4)_расчет стоимости штрекоподдирочных машин 19" xfId="3357"/>
    <cellStyle name="_Макроэкономика 2008_ИП 2008 ПУ Степная лава 157 (4)_расчет стоимости штрекоподдирочных машин 2" xfId="3358"/>
    <cellStyle name="_Макроэкономика 2008_ИП 2008 ПУ Степная лава 157 (4)_расчет стоимости штрекоподдирочных машин 2 2" xfId="3359"/>
    <cellStyle name="_Макроэкономика 2008_ИП 2008 ПУ Степная лава 157 (4)_расчет стоимости штрекоподдирочных машин 20" xfId="3360"/>
    <cellStyle name="_Макроэкономика 2008_ИП 2008 ПУ Степная лава 157 (4)_расчет стоимости штрекоподдирочных машин 21" xfId="3361"/>
    <cellStyle name="_Макроэкономика 2008_ИП 2008 ПУ Степная лава 157 (4)_расчет стоимости штрекоподдирочных машин 22" xfId="3362"/>
    <cellStyle name="_Макроэкономика 2008_ИП 2008 ПУ Степная лава 157 (4)_расчет стоимости штрекоподдирочных машин 23" xfId="3363"/>
    <cellStyle name="_Макроэкономика 2008_ИП 2008 ПУ Степная лава 157 (4)_расчет стоимости штрекоподдирочных машин 24" xfId="3364"/>
    <cellStyle name="_Макроэкономика 2008_ИП 2008 ПУ Степная лава 157 (4)_расчет стоимости штрекоподдирочных машин 25" xfId="3365"/>
    <cellStyle name="_Макроэкономика 2008_ИП 2008 ПУ Степная лава 157 (4)_расчет стоимости штрекоподдирочных машин 26" xfId="3366"/>
    <cellStyle name="_Макроэкономика 2008_ИП 2008 ПУ Степная лава 157 (4)_расчет стоимости штрекоподдирочных машин 27" xfId="3367"/>
    <cellStyle name="_Макроэкономика 2008_ИП 2008 ПУ Степная лава 157 (4)_расчет стоимости штрекоподдирочных машин 28" xfId="3368"/>
    <cellStyle name="_Макроэкономика 2008_ИП 2008 ПУ Степная лава 157 (4)_расчет стоимости штрекоподдирочных машин 29" xfId="3369"/>
    <cellStyle name="_Макроэкономика 2008_ИП 2008 ПУ Степная лава 157 (4)_расчет стоимости штрекоподдирочных машин 3" xfId="3370"/>
    <cellStyle name="_Макроэкономика 2008_ИП 2008 ПУ Степная лава 157 (4)_расчет стоимости штрекоподдирочных машин 3 2" xfId="3371"/>
    <cellStyle name="_Макроэкономика 2008_ИП 2008 ПУ Степная лава 157 (4)_расчет стоимости штрекоподдирочных машин 30" xfId="3372"/>
    <cellStyle name="_Макроэкономика 2008_ИП 2008 ПУ Степная лава 157 (4)_расчет стоимости штрекоподдирочных машин 31" xfId="3373"/>
    <cellStyle name="_Макроэкономика 2008_ИП 2008 ПУ Степная лава 157 (4)_расчет стоимости штрекоподдирочных машин 32" xfId="3374"/>
    <cellStyle name="_Макроэкономика 2008_ИП 2008 ПУ Степная лава 157 (4)_расчет стоимости штрекоподдирочных машин 33" xfId="3375"/>
    <cellStyle name="_Макроэкономика 2008_ИП 2008 ПУ Степная лава 157 (4)_расчет стоимости штрекоподдирочных машин 34" xfId="3376"/>
    <cellStyle name="_Макроэкономика 2008_ИП 2008 ПУ Степная лава 157 (4)_расчет стоимости штрекоподдирочных машин 4" xfId="3377"/>
    <cellStyle name="_Макроэкономика 2008_ИП 2008 ПУ Степная лава 157 (4)_расчет стоимости штрекоподдирочных машин 4 2" xfId="3378"/>
    <cellStyle name="_Макроэкономика 2008_ИП 2008 ПУ Степная лава 157 (4)_расчет стоимости штрекоподдирочных машин 5" xfId="3379"/>
    <cellStyle name="_Макроэкономика 2008_ИП 2008 ПУ Степная лава 157 (4)_расчет стоимости штрекоподдирочных машин 6" xfId="3380"/>
    <cellStyle name="_Макроэкономика 2008_ИП 2008 ПУ Степная лава 157 (4)_расчет стоимости штрекоподдирочных машин 7" xfId="3381"/>
    <cellStyle name="_Макроэкономика 2008_ИП 2008 ПУ Степная лава 157 (4)_расчет стоимости штрекоподдирочных машин 8" xfId="3382"/>
    <cellStyle name="_Макроэкономика 2008_ИП 2008 ПУ Степная лава 157 (4)_расчет стоимости штрекоподдирочных машин 9" xfId="3383"/>
    <cellStyle name="_Макроэкономика 2008_ИП 2008 ПУ Степная лава 157 (4)_Свод по угольным складам 11 06 08" xfId="3384"/>
    <cellStyle name="_Макроэкономика 2008_ИП 2008 ПУ Степная лава 157 (4)_Свод по угольным складам 11 06 08 2" xfId="3385"/>
    <cellStyle name="_Макроэкономика 2008_ИП 2008 ПУ Степная лава 157 (4)_Свод по угольным складам 11 06 08_Варианты использования вагонов (31 07 2008)" xfId="3386"/>
    <cellStyle name="_Макроэкономика 2008_ИП 2008 ПУ Степная лава 157 (4)_Свод по угольным складам 11 06 08_Варианты использования вагонов (31 07 2008) 10" xfId="3387"/>
    <cellStyle name="_Макроэкономика 2008_ИП 2008 ПУ Степная лава 157 (4)_Свод по угольным складам 11 06 08_Варианты использования вагонов (31 07 2008) 11" xfId="3388"/>
    <cellStyle name="_Макроэкономика 2008_ИП 2008 ПУ Степная лава 157 (4)_Свод по угольным складам 11 06 08_Варианты использования вагонов (31 07 2008) 12" xfId="3389"/>
    <cellStyle name="_Макроэкономика 2008_ИП 2008 ПУ Степная лава 157 (4)_Свод по угольным складам 11 06 08_Варианты использования вагонов (31 07 2008) 13" xfId="3390"/>
    <cellStyle name="_Макроэкономика 2008_ИП 2008 ПУ Степная лава 157 (4)_Свод по угольным складам 11 06 08_Варианты использования вагонов (31 07 2008) 14" xfId="3391"/>
    <cellStyle name="_Макроэкономика 2008_ИП 2008 ПУ Степная лава 157 (4)_Свод по угольным складам 11 06 08_Варианты использования вагонов (31 07 2008) 15" xfId="3392"/>
    <cellStyle name="_Макроэкономика 2008_ИП 2008 ПУ Степная лава 157 (4)_Свод по угольным складам 11 06 08_Варианты использования вагонов (31 07 2008) 16" xfId="3393"/>
    <cellStyle name="_Макроэкономика 2008_ИП 2008 ПУ Степная лава 157 (4)_Свод по угольным складам 11 06 08_Варианты использования вагонов (31 07 2008) 17" xfId="3394"/>
    <cellStyle name="_Макроэкономика 2008_ИП 2008 ПУ Степная лава 157 (4)_Свод по угольным складам 11 06 08_Варианты использования вагонов (31 07 2008) 18" xfId="3395"/>
    <cellStyle name="_Макроэкономика 2008_ИП 2008 ПУ Степная лава 157 (4)_Свод по угольным складам 11 06 08_Варианты использования вагонов (31 07 2008) 19" xfId="3396"/>
    <cellStyle name="_Макроэкономика 2008_ИП 2008 ПУ Степная лава 157 (4)_Свод по угольным складам 11 06 08_Варианты использования вагонов (31 07 2008) 2" xfId="3397"/>
    <cellStyle name="_Макроэкономика 2008_ИП 2008 ПУ Степная лава 157 (4)_Свод по угольным складам 11 06 08_Варианты использования вагонов (31 07 2008) 2 2" xfId="3398"/>
    <cellStyle name="_Макроэкономика 2008_ИП 2008 ПУ Степная лава 157 (4)_Свод по угольным складам 11 06 08_Варианты использования вагонов (31 07 2008) 20" xfId="3399"/>
    <cellStyle name="_Макроэкономика 2008_ИП 2008 ПУ Степная лава 157 (4)_Свод по угольным складам 11 06 08_Варианты использования вагонов (31 07 2008) 21" xfId="3400"/>
    <cellStyle name="_Макроэкономика 2008_ИП 2008 ПУ Степная лава 157 (4)_Свод по угольным складам 11 06 08_Варианты использования вагонов (31 07 2008) 22" xfId="3401"/>
    <cellStyle name="_Макроэкономика 2008_ИП 2008 ПУ Степная лава 157 (4)_Свод по угольным складам 11 06 08_Варианты использования вагонов (31 07 2008) 23" xfId="3402"/>
    <cellStyle name="_Макроэкономика 2008_ИП 2008 ПУ Степная лава 157 (4)_Свод по угольным складам 11 06 08_Варианты использования вагонов (31 07 2008) 24" xfId="3403"/>
    <cellStyle name="_Макроэкономика 2008_ИП 2008 ПУ Степная лава 157 (4)_Свод по угольным складам 11 06 08_Варианты использования вагонов (31 07 2008) 25" xfId="3404"/>
    <cellStyle name="_Макроэкономика 2008_ИП 2008 ПУ Степная лава 157 (4)_Свод по угольным складам 11 06 08_Варианты использования вагонов (31 07 2008) 26" xfId="3405"/>
    <cellStyle name="_Макроэкономика 2008_ИП 2008 ПУ Степная лава 157 (4)_Свод по угольным складам 11 06 08_Варианты использования вагонов (31 07 2008) 27" xfId="3406"/>
    <cellStyle name="_Макроэкономика 2008_ИП 2008 ПУ Степная лава 157 (4)_Свод по угольным складам 11 06 08_Варианты использования вагонов (31 07 2008) 28" xfId="3407"/>
    <cellStyle name="_Макроэкономика 2008_ИП 2008 ПУ Степная лава 157 (4)_Свод по угольным складам 11 06 08_Варианты использования вагонов (31 07 2008) 29" xfId="3408"/>
    <cellStyle name="_Макроэкономика 2008_ИП 2008 ПУ Степная лава 157 (4)_Свод по угольным складам 11 06 08_Варианты использования вагонов (31 07 2008) 3" xfId="3409"/>
    <cellStyle name="_Макроэкономика 2008_ИП 2008 ПУ Степная лава 157 (4)_Свод по угольным складам 11 06 08_Варианты использования вагонов (31 07 2008) 3 2" xfId="3410"/>
    <cellStyle name="_Макроэкономика 2008_ИП 2008 ПУ Степная лава 157 (4)_Свод по угольным складам 11 06 08_Варианты использования вагонов (31 07 2008) 30" xfId="3411"/>
    <cellStyle name="_Макроэкономика 2008_ИП 2008 ПУ Степная лава 157 (4)_Свод по угольным складам 11 06 08_Варианты использования вагонов (31 07 2008) 31" xfId="3412"/>
    <cellStyle name="_Макроэкономика 2008_ИП 2008 ПУ Степная лава 157 (4)_Свод по угольным складам 11 06 08_Варианты использования вагонов (31 07 2008) 32" xfId="3413"/>
    <cellStyle name="_Макроэкономика 2008_ИП 2008 ПУ Степная лава 157 (4)_Свод по угольным складам 11 06 08_Варианты использования вагонов (31 07 2008) 33" xfId="3414"/>
    <cellStyle name="_Макроэкономика 2008_ИП 2008 ПУ Степная лава 157 (4)_Свод по угольным складам 11 06 08_Варианты использования вагонов (31 07 2008) 34" xfId="3415"/>
    <cellStyle name="_Макроэкономика 2008_ИП 2008 ПУ Степная лава 157 (4)_Свод по угольным складам 11 06 08_Варианты использования вагонов (31 07 2008) 4" xfId="3416"/>
    <cellStyle name="_Макроэкономика 2008_ИП 2008 ПУ Степная лава 157 (4)_Свод по угольным складам 11 06 08_Варианты использования вагонов (31 07 2008) 4 2" xfId="3417"/>
    <cellStyle name="_Макроэкономика 2008_ИП 2008 ПУ Степная лава 157 (4)_Свод по угольным складам 11 06 08_Варианты использования вагонов (31 07 2008) 5" xfId="3418"/>
    <cellStyle name="_Макроэкономика 2008_ИП 2008 ПУ Степная лава 157 (4)_Свод по угольным складам 11 06 08_Варианты использования вагонов (31 07 2008) 6" xfId="3419"/>
    <cellStyle name="_Макроэкономика 2008_ИП 2008 ПУ Степная лава 157 (4)_Свод по угольным складам 11 06 08_Варианты использования вагонов (31 07 2008) 7" xfId="3420"/>
    <cellStyle name="_Макроэкономика 2008_ИП 2008 ПУ Степная лава 157 (4)_Свод по угольным складам 11 06 08_Варианты использования вагонов (31 07 2008) 8" xfId="3421"/>
    <cellStyle name="_Макроэкономика 2008_ИП 2008 ПУ Степная лава 157 (4)_Свод по угольным складам 11 06 08_Варианты использования вагонов (31 07 2008) 9" xfId="3422"/>
    <cellStyle name="_Макроэкономика 2008_ИП 2008 ПУ Степная лава 157 (4)_Свод по угольным складам 11 06 08_ИП08 ПТУ ВАГОНЫ (2)" xfId="3423"/>
    <cellStyle name="_Макроэкономика 2008_ИП 2008 ПУ Степная лава 157 (4)_Свод по угольным складам 11 06 08_ИП08 ПТУ ВАГОНЫ (480)" xfId="3424"/>
    <cellStyle name="_Макроэкономика 2008_ИП 2008 ПУ Степная лава 157 (4)_Свод по угольным складам 11 06 08_ИП08 ПТУ ВАГОНЫ 3" xfId="3425"/>
    <cellStyle name="_Макроэкономика 2008_ИП 2008 ПУ Степная лава 157 (4)_Свод по угольным складам 11 06 08_ИП08 ПУ Склады (расширение и строительство) 5" xfId="3426"/>
    <cellStyle name="_Макроэкономика 2008_ИП 2008 ПУ Степная лава 157 (4)_Свод по угольным складам 11 06 08_ИП09 болванка на эл.энергию" xfId="3427"/>
    <cellStyle name="_Макроэкономика 2008_ИП 2008 ПУ Степная лава 157 (4)_Свод по угольным складам 11 06 08_ИП09 болванка на эл.энергию 10" xfId="3428"/>
    <cellStyle name="_Макроэкономика 2008_ИП 2008 ПУ Степная лава 157 (4)_Свод по угольным складам 11 06 08_ИП09 болванка на эл.энергию 11" xfId="3429"/>
    <cellStyle name="_Макроэкономика 2008_ИП 2008 ПУ Степная лава 157 (4)_Свод по угольным складам 11 06 08_ИП09 болванка на эл.энергию 12" xfId="3430"/>
    <cellStyle name="_Макроэкономика 2008_ИП 2008 ПУ Степная лава 157 (4)_Свод по угольным складам 11 06 08_ИП09 болванка на эл.энергию 13" xfId="3431"/>
    <cellStyle name="_Макроэкономика 2008_ИП 2008 ПУ Степная лава 157 (4)_Свод по угольным складам 11 06 08_ИП09 болванка на эл.энергию 14" xfId="3432"/>
    <cellStyle name="_Макроэкономика 2008_ИП 2008 ПУ Степная лава 157 (4)_Свод по угольным складам 11 06 08_ИП09 болванка на эл.энергию 15" xfId="3433"/>
    <cellStyle name="_Макроэкономика 2008_ИП 2008 ПУ Степная лава 157 (4)_Свод по угольным складам 11 06 08_ИП09 болванка на эл.энергию 16" xfId="3434"/>
    <cellStyle name="_Макроэкономика 2008_ИП 2008 ПУ Степная лава 157 (4)_Свод по угольным складам 11 06 08_ИП09 болванка на эл.энергию 17" xfId="3435"/>
    <cellStyle name="_Макроэкономика 2008_ИП 2008 ПУ Степная лава 157 (4)_Свод по угольным складам 11 06 08_ИП09 болванка на эл.энергию 18" xfId="3436"/>
    <cellStyle name="_Макроэкономика 2008_ИП 2008 ПУ Степная лава 157 (4)_Свод по угольным складам 11 06 08_ИП09 болванка на эл.энергию 19" xfId="3437"/>
    <cellStyle name="_Макроэкономика 2008_ИП 2008 ПУ Степная лава 157 (4)_Свод по угольным складам 11 06 08_ИП09 болванка на эл.энергию 2" xfId="3438"/>
    <cellStyle name="_Макроэкономика 2008_ИП 2008 ПУ Степная лава 157 (4)_Свод по угольным складам 11 06 08_ИП09 болванка на эл.энергию 2 2" xfId="3439"/>
    <cellStyle name="_Макроэкономика 2008_ИП 2008 ПУ Степная лава 157 (4)_Свод по угольным складам 11 06 08_ИП09 болванка на эл.энергию 20" xfId="3440"/>
    <cellStyle name="_Макроэкономика 2008_ИП 2008 ПУ Степная лава 157 (4)_Свод по угольным складам 11 06 08_ИП09 болванка на эл.энергию 21" xfId="3441"/>
    <cellStyle name="_Макроэкономика 2008_ИП 2008 ПУ Степная лава 157 (4)_Свод по угольным складам 11 06 08_ИП09 болванка на эл.энергию 22" xfId="3442"/>
    <cellStyle name="_Макроэкономика 2008_ИП 2008 ПУ Степная лава 157 (4)_Свод по угольным складам 11 06 08_ИП09 болванка на эл.энергию 23" xfId="3443"/>
    <cellStyle name="_Макроэкономика 2008_ИП 2008 ПУ Степная лава 157 (4)_Свод по угольным складам 11 06 08_ИП09 болванка на эл.энергию 24" xfId="3444"/>
    <cellStyle name="_Макроэкономика 2008_ИП 2008 ПУ Степная лава 157 (4)_Свод по угольным складам 11 06 08_ИП09 болванка на эл.энергию 25" xfId="3445"/>
    <cellStyle name="_Макроэкономика 2008_ИП 2008 ПУ Степная лава 157 (4)_Свод по угольным складам 11 06 08_ИП09 болванка на эл.энергию 26" xfId="3446"/>
    <cellStyle name="_Макроэкономика 2008_ИП 2008 ПУ Степная лава 157 (4)_Свод по угольным складам 11 06 08_ИП09 болванка на эл.энергию 27" xfId="3447"/>
    <cellStyle name="_Макроэкономика 2008_ИП 2008 ПУ Степная лава 157 (4)_Свод по угольным складам 11 06 08_ИП09 болванка на эл.энергию 28" xfId="3448"/>
    <cellStyle name="_Макроэкономика 2008_ИП 2008 ПУ Степная лава 157 (4)_Свод по угольным складам 11 06 08_ИП09 болванка на эл.энергию 29" xfId="3449"/>
    <cellStyle name="_Макроэкономика 2008_ИП 2008 ПУ Степная лава 157 (4)_Свод по угольным складам 11 06 08_ИП09 болванка на эл.энергию 3" xfId="3450"/>
    <cellStyle name="_Макроэкономика 2008_ИП 2008 ПУ Степная лава 157 (4)_Свод по угольным складам 11 06 08_ИП09 болванка на эл.энергию 3 2" xfId="3451"/>
    <cellStyle name="_Макроэкономика 2008_ИП 2008 ПУ Степная лава 157 (4)_Свод по угольным складам 11 06 08_ИП09 болванка на эл.энергию 30" xfId="3452"/>
    <cellStyle name="_Макроэкономика 2008_ИП 2008 ПУ Степная лава 157 (4)_Свод по угольным складам 11 06 08_ИП09 болванка на эл.энергию 31" xfId="3453"/>
    <cellStyle name="_Макроэкономика 2008_ИП 2008 ПУ Степная лава 157 (4)_Свод по угольным складам 11 06 08_ИП09 болванка на эл.энергию 32" xfId="3454"/>
    <cellStyle name="_Макроэкономика 2008_ИП 2008 ПУ Степная лава 157 (4)_Свод по угольным складам 11 06 08_ИП09 болванка на эл.энергию 33" xfId="3455"/>
    <cellStyle name="_Макроэкономика 2008_ИП 2008 ПУ Степная лава 157 (4)_Свод по угольным складам 11 06 08_ИП09 болванка на эл.энергию 34" xfId="3456"/>
    <cellStyle name="_Макроэкономика 2008_ИП 2008 ПУ Степная лава 157 (4)_Свод по угольным складам 11 06 08_ИП09 болванка на эл.энергию 4" xfId="3457"/>
    <cellStyle name="_Макроэкономика 2008_ИП 2008 ПУ Степная лава 157 (4)_Свод по угольным складам 11 06 08_ИП09 болванка на эл.энергию 4 2" xfId="3458"/>
    <cellStyle name="_Макроэкономика 2008_ИП 2008 ПУ Степная лава 157 (4)_Свод по угольным складам 11 06 08_ИП09 болванка на эл.энергию 5" xfId="3459"/>
    <cellStyle name="_Макроэкономика 2008_ИП 2008 ПУ Степная лава 157 (4)_Свод по угольным складам 11 06 08_ИП09 болванка на эл.энергию 6" xfId="3460"/>
    <cellStyle name="_Макроэкономика 2008_ИП 2008 ПУ Степная лава 157 (4)_Свод по угольным складам 11 06 08_ИП09 болванка на эл.энергию 7" xfId="3461"/>
    <cellStyle name="_Макроэкономика 2008_ИП 2008 ПУ Степная лава 157 (4)_Свод по угольным складам 11 06 08_ИП09 болванка на эл.энергию 8" xfId="3462"/>
    <cellStyle name="_Макроэкономика 2008_ИП 2008 ПУ Степная лава 157 (4)_Свод по угольным складам 11 06 08_ИП09 болванка на эл.энергию 9" xfId="3463"/>
    <cellStyle name="_Макроэкономика 2008_ИП 2008 ПУ Степная лава 157 (4)_Свод по угольным складам 11 06 08_расчет вагонов 2" xfId="3464"/>
    <cellStyle name="_Макроэкономика 2008_ИП 2008 ПУ Степная лава 157 (4)_Свод по угольным складам 11 06 08_расчет стоимости штрекоподдирочных машин" xfId="3465"/>
    <cellStyle name="_Макроэкономика 2008_ИП 2008 ПУ Степная лава 157 (4)_Свод по угольным складам 11 06 08_расчет стоимости штрекоподдирочных машин 10" xfId="3466"/>
    <cellStyle name="_Макроэкономика 2008_ИП 2008 ПУ Степная лава 157 (4)_Свод по угольным складам 11 06 08_расчет стоимости штрекоподдирочных машин 11" xfId="3467"/>
    <cellStyle name="_Макроэкономика 2008_ИП 2008 ПУ Степная лава 157 (4)_Свод по угольным складам 11 06 08_расчет стоимости штрекоподдирочных машин 12" xfId="3468"/>
    <cellStyle name="_Макроэкономика 2008_ИП 2008 ПУ Степная лава 157 (4)_Свод по угольным складам 11 06 08_расчет стоимости штрекоподдирочных машин 13" xfId="3469"/>
    <cellStyle name="_Макроэкономика 2008_ИП 2008 ПУ Степная лава 157 (4)_Свод по угольным складам 11 06 08_расчет стоимости штрекоподдирочных машин 14" xfId="3470"/>
    <cellStyle name="_Макроэкономика 2008_ИП 2008 ПУ Степная лава 157 (4)_Свод по угольным складам 11 06 08_расчет стоимости штрекоподдирочных машин 15" xfId="3471"/>
    <cellStyle name="_Макроэкономика 2008_ИП 2008 ПУ Степная лава 157 (4)_Свод по угольным складам 11 06 08_расчет стоимости штрекоподдирочных машин 16" xfId="3472"/>
    <cellStyle name="_Макроэкономика 2008_ИП 2008 ПУ Степная лава 157 (4)_Свод по угольным складам 11 06 08_расчет стоимости штрекоподдирочных машин 17" xfId="3473"/>
    <cellStyle name="_Макроэкономика 2008_ИП 2008 ПУ Степная лава 157 (4)_Свод по угольным складам 11 06 08_расчет стоимости штрекоподдирочных машин 18" xfId="3474"/>
    <cellStyle name="_Макроэкономика 2008_ИП 2008 ПУ Степная лава 157 (4)_Свод по угольным складам 11 06 08_расчет стоимости штрекоподдирочных машин 19" xfId="3475"/>
    <cellStyle name="_Макроэкономика 2008_ИП 2008 ПУ Степная лава 157 (4)_Свод по угольным складам 11 06 08_расчет стоимости штрекоподдирочных машин 2" xfId="3476"/>
    <cellStyle name="_Макроэкономика 2008_ИП 2008 ПУ Степная лава 157 (4)_Свод по угольным складам 11 06 08_расчет стоимости штрекоподдирочных машин 2 2" xfId="3477"/>
    <cellStyle name="_Макроэкономика 2008_ИП 2008 ПУ Степная лава 157 (4)_Свод по угольным складам 11 06 08_расчет стоимости штрекоподдирочных машин 20" xfId="3478"/>
    <cellStyle name="_Макроэкономика 2008_ИП 2008 ПУ Степная лава 157 (4)_Свод по угольным складам 11 06 08_расчет стоимости штрекоподдирочных машин 21" xfId="3479"/>
    <cellStyle name="_Макроэкономика 2008_ИП 2008 ПУ Степная лава 157 (4)_Свод по угольным складам 11 06 08_расчет стоимости штрекоподдирочных машин 22" xfId="3480"/>
    <cellStyle name="_Макроэкономика 2008_ИП 2008 ПУ Степная лава 157 (4)_Свод по угольным складам 11 06 08_расчет стоимости штрекоподдирочных машин 23" xfId="3481"/>
    <cellStyle name="_Макроэкономика 2008_ИП 2008 ПУ Степная лава 157 (4)_Свод по угольным складам 11 06 08_расчет стоимости штрекоподдирочных машин 24" xfId="3482"/>
    <cellStyle name="_Макроэкономика 2008_ИП 2008 ПУ Степная лава 157 (4)_Свод по угольным складам 11 06 08_расчет стоимости штрекоподдирочных машин 25" xfId="3483"/>
    <cellStyle name="_Макроэкономика 2008_ИП 2008 ПУ Степная лава 157 (4)_Свод по угольным складам 11 06 08_расчет стоимости штрекоподдирочных машин 26" xfId="3484"/>
    <cellStyle name="_Макроэкономика 2008_ИП 2008 ПУ Степная лава 157 (4)_Свод по угольным складам 11 06 08_расчет стоимости штрекоподдирочных машин 27" xfId="3485"/>
    <cellStyle name="_Макроэкономика 2008_ИП 2008 ПУ Степная лава 157 (4)_Свод по угольным складам 11 06 08_расчет стоимости штрекоподдирочных машин 28" xfId="3486"/>
    <cellStyle name="_Макроэкономика 2008_ИП 2008 ПУ Степная лава 157 (4)_Свод по угольным складам 11 06 08_расчет стоимости штрекоподдирочных машин 29" xfId="3487"/>
    <cellStyle name="_Макроэкономика 2008_ИП 2008 ПУ Степная лава 157 (4)_Свод по угольным складам 11 06 08_расчет стоимости штрекоподдирочных машин 3" xfId="3488"/>
    <cellStyle name="_Макроэкономика 2008_ИП 2008 ПУ Степная лава 157 (4)_Свод по угольным складам 11 06 08_расчет стоимости штрекоподдирочных машин 3 2" xfId="3489"/>
    <cellStyle name="_Макроэкономика 2008_ИП 2008 ПУ Степная лава 157 (4)_Свод по угольным складам 11 06 08_расчет стоимости штрекоподдирочных машин 30" xfId="3490"/>
    <cellStyle name="_Макроэкономика 2008_ИП 2008 ПУ Степная лава 157 (4)_Свод по угольным складам 11 06 08_расчет стоимости штрекоподдирочных машин 31" xfId="3491"/>
    <cellStyle name="_Макроэкономика 2008_ИП 2008 ПУ Степная лава 157 (4)_Свод по угольным складам 11 06 08_расчет стоимости штрекоподдирочных машин 32" xfId="3492"/>
    <cellStyle name="_Макроэкономика 2008_ИП 2008 ПУ Степная лава 157 (4)_Свод по угольным складам 11 06 08_расчет стоимости штрекоподдирочных машин 33" xfId="3493"/>
    <cellStyle name="_Макроэкономика 2008_ИП 2008 ПУ Степная лава 157 (4)_Свод по угольным складам 11 06 08_расчет стоимости штрекоподдирочных машин 34" xfId="3494"/>
    <cellStyle name="_Макроэкономика 2008_ИП 2008 ПУ Степная лава 157 (4)_Свод по угольным складам 11 06 08_расчет стоимости штрекоподдирочных машин 4" xfId="3495"/>
    <cellStyle name="_Макроэкономика 2008_ИП 2008 ПУ Степная лава 157 (4)_Свод по угольным складам 11 06 08_расчет стоимости штрекоподдирочных машин 4 2" xfId="3496"/>
    <cellStyle name="_Макроэкономика 2008_ИП 2008 ПУ Степная лава 157 (4)_Свод по угольным складам 11 06 08_расчет стоимости штрекоподдирочных машин 5" xfId="3497"/>
    <cellStyle name="_Макроэкономика 2008_ИП 2008 ПУ Степная лава 157 (4)_Свод по угольным складам 11 06 08_расчет стоимости штрекоподдирочных машин 6" xfId="3498"/>
    <cellStyle name="_Макроэкономика 2008_ИП 2008 ПУ Степная лава 157 (4)_Свод по угольным складам 11 06 08_расчет стоимости штрекоподдирочных машин 7" xfId="3499"/>
    <cellStyle name="_Макроэкономика 2008_ИП 2008 ПУ Степная лава 157 (4)_Свод по угольным складам 11 06 08_расчет стоимости штрекоподдирочных машин 8" xfId="3500"/>
    <cellStyle name="_Макроэкономика 2008_ИП 2008 ПУ Степная лава 157 (4)_Свод по угольным складам 11 06 08_расчет стоимости штрекоподдирочных машин 9" xfId="3501"/>
    <cellStyle name="_Макроэкономика 2008_ИП09_302 лава_Павлоградская_ПУ-32000" xfId="3502"/>
    <cellStyle name="_Макроэкономика 2008_ИП09_302 лава_Павлоградская_ПУ-32000 (ИК ПУ 22.09)" xfId="3503"/>
    <cellStyle name="_Макроэкономика 2008_ИП09_302 лава_Павлоградская_ПУ-32000 (ИК ПУ 22.09) 2" xfId="3504"/>
    <cellStyle name="_Макроэкономика 2008_ИП09_302 лава_Павлоградская_ПУ-32000 2" xfId="3505"/>
    <cellStyle name="_Макроэкономика 2008_ИП09_302 лава_Павлоградская_ПУ-32000 3" xfId="3506"/>
    <cellStyle name="_Макроэкономика 2008_ИП09_302 лава_Павлоградская_ПУ-32000 4" xfId="3507"/>
    <cellStyle name="_Макроэкономика 2008_ИП09_302 лава_Павлоградская_ПУ-32000 5" xfId="3508"/>
    <cellStyle name="_Макроэкономика 2008_ИП09_Перевод лав на 1140В (на ИК ПУ)" xfId="3509"/>
    <cellStyle name="_Макроэкономика 2008_ИП09_Перевод лав на 1140В (на ИК ПУ) 10" xfId="3510"/>
    <cellStyle name="_Макроэкономика 2008_ИП09_Перевод лав на 1140В (на ИК ПУ) 11" xfId="3511"/>
    <cellStyle name="_Макроэкономика 2008_ИП09_Перевод лав на 1140В (на ИК ПУ) 12" xfId="3512"/>
    <cellStyle name="_Макроэкономика 2008_ИП09_Перевод лав на 1140В (на ИК ПУ) 13" xfId="3513"/>
    <cellStyle name="_Макроэкономика 2008_ИП09_Перевод лав на 1140В (на ИК ПУ) 14" xfId="3514"/>
    <cellStyle name="_Макроэкономика 2008_ИП09_Перевод лав на 1140В (на ИК ПУ) 15" xfId="3515"/>
    <cellStyle name="_Макроэкономика 2008_ИП09_Перевод лав на 1140В (на ИК ПУ) 16" xfId="3516"/>
    <cellStyle name="_Макроэкономика 2008_ИП09_Перевод лав на 1140В (на ИК ПУ) 17" xfId="3517"/>
    <cellStyle name="_Макроэкономика 2008_ИП09_Перевод лав на 1140В (на ИК ПУ) 18" xfId="3518"/>
    <cellStyle name="_Макроэкономика 2008_ИП09_Перевод лав на 1140В (на ИК ПУ) 19" xfId="3519"/>
    <cellStyle name="_Макроэкономика 2008_ИП09_Перевод лав на 1140В (на ИК ПУ) 2" xfId="3520"/>
    <cellStyle name="_Макроэкономика 2008_ИП09_Перевод лав на 1140В (на ИК ПУ) 2 2" xfId="3521"/>
    <cellStyle name="_Макроэкономика 2008_ИП09_Перевод лав на 1140В (на ИК ПУ) 20" xfId="3522"/>
    <cellStyle name="_Макроэкономика 2008_ИП09_Перевод лав на 1140В (на ИК ПУ) 21" xfId="3523"/>
    <cellStyle name="_Макроэкономика 2008_ИП09_Перевод лав на 1140В (на ИК ПУ) 22" xfId="3524"/>
    <cellStyle name="_Макроэкономика 2008_ИП09_Перевод лав на 1140В (на ИК ПУ) 23" xfId="3525"/>
    <cellStyle name="_Макроэкономика 2008_ИП09_Перевод лав на 1140В (на ИК ПУ) 24" xfId="3526"/>
    <cellStyle name="_Макроэкономика 2008_ИП09_Перевод лав на 1140В (на ИК ПУ) 25" xfId="3527"/>
    <cellStyle name="_Макроэкономика 2008_ИП09_Перевод лав на 1140В (на ИК ПУ) 26" xfId="3528"/>
    <cellStyle name="_Макроэкономика 2008_ИП09_Перевод лав на 1140В (на ИК ПУ) 27" xfId="3529"/>
    <cellStyle name="_Макроэкономика 2008_ИП09_Перевод лав на 1140В (на ИК ПУ) 28" xfId="3530"/>
    <cellStyle name="_Макроэкономика 2008_ИП09_Перевод лав на 1140В (на ИК ПУ) 29" xfId="3531"/>
    <cellStyle name="_Макроэкономика 2008_ИП09_Перевод лав на 1140В (на ИК ПУ) 3" xfId="3532"/>
    <cellStyle name="_Макроэкономика 2008_ИП09_Перевод лав на 1140В (на ИК ПУ) 3 2" xfId="3533"/>
    <cellStyle name="_Макроэкономика 2008_ИП09_Перевод лав на 1140В (на ИК ПУ) 30" xfId="3534"/>
    <cellStyle name="_Макроэкономика 2008_ИП09_Перевод лав на 1140В (на ИК ПУ) 31" xfId="3535"/>
    <cellStyle name="_Макроэкономика 2008_ИП09_Перевод лав на 1140В (на ИК ПУ) 32" xfId="3536"/>
    <cellStyle name="_Макроэкономика 2008_ИП09_Перевод лав на 1140В (на ИК ПУ) 33" xfId="3537"/>
    <cellStyle name="_Макроэкономика 2008_ИП09_Перевод лав на 1140В (на ИК ПУ) 34" xfId="3538"/>
    <cellStyle name="_Макроэкономика 2008_ИП09_Перевод лав на 1140В (на ИК ПУ) 4" xfId="3539"/>
    <cellStyle name="_Макроэкономика 2008_ИП09_Перевод лав на 1140В (на ИК ПУ) 4 2" xfId="3540"/>
    <cellStyle name="_Макроэкономика 2008_ИП09_Перевод лав на 1140В (на ИК ПУ) 5" xfId="3541"/>
    <cellStyle name="_Макроэкономика 2008_ИП09_Перевод лав на 1140В (на ИК ПУ) 6" xfId="3542"/>
    <cellStyle name="_Макроэкономика 2008_ИП09_Перевод лав на 1140В (на ИК ПУ) 7" xfId="3543"/>
    <cellStyle name="_Макроэкономика 2008_ИП09_Перевод лав на 1140В (на ИК ПУ) 8" xfId="3544"/>
    <cellStyle name="_Макроэкономика 2008_ИП09_Перевод лав на 1140В (на ИК ПУ) 9" xfId="3545"/>
    <cellStyle name="_Макроэкономика 2008_Комплект 522 лава с примечанием 31.10.08" xfId="3546"/>
    <cellStyle name="_Макроэкономика 2008_Копия Себестоим 2008- 2017_МВ_20 05 2008 (2)" xfId="3547"/>
    <cellStyle name="_Макроэкономика 2008_Копия Себестоим 2008- 2017_МВ_20 05 2008 (2) 2" xfId="3548"/>
    <cellStyle name="_Макроэкономика 2008_КП_З-Донбасская_ПУ-_Киотский протокол_22.05.2008" xfId="3549"/>
    <cellStyle name="_Макроэкономика 2008_КП_З-Донбасская_ПУ-_Киотский протокол_22.05.2008 10" xfId="3550"/>
    <cellStyle name="_Макроэкономика 2008_КП_З-Донбасская_ПУ-_Киотский протокол_22.05.2008 11" xfId="3551"/>
    <cellStyle name="_Макроэкономика 2008_КП_З-Донбасская_ПУ-_Киотский протокол_22.05.2008 12" xfId="3552"/>
    <cellStyle name="_Макроэкономика 2008_КП_З-Донбасская_ПУ-_Киотский протокол_22.05.2008 13" xfId="3553"/>
    <cellStyle name="_Макроэкономика 2008_КП_З-Донбасская_ПУ-_Киотский протокол_22.05.2008 14" xfId="3554"/>
    <cellStyle name="_Макроэкономика 2008_КП_З-Донбасская_ПУ-_Киотский протокол_22.05.2008 15" xfId="3555"/>
    <cellStyle name="_Макроэкономика 2008_КП_З-Донбасская_ПУ-_Киотский протокол_22.05.2008 16" xfId="3556"/>
    <cellStyle name="_Макроэкономика 2008_КП_З-Донбасская_ПУ-_Киотский протокол_22.05.2008 17" xfId="3557"/>
    <cellStyle name="_Макроэкономика 2008_КП_З-Донбасская_ПУ-_Киотский протокол_22.05.2008 18" xfId="3558"/>
    <cellStyle name="_Макроэкономика 2008_КП_З-Донбасская_ПУ-_Киотский протокол_22.05.2008 19" xfId="3559"/>
    <cellStyle name="_Макроэкономика 2008_КП_З-Донбасская_ПУ-_Киотский протокол_22.05.2008 2" xfId="3560"/>
    <cellStyle name="_Макроэкономика 2008_КП_З-Донбасская_ПУ-_Киотский протокол_22.05.2008 2 2" xfId="3561"/>
    <cellStyle name="_Макроэкономика 2008_КП_З-Донбасская_ПУ-_Киотский протокол_22.05.2008 20" xfId="3562"/>
    <cellStyle name="_Макроэкономика 2008_КП_З-Донбасская_ПУ-_Киотский протокол_22.05.2008 21" xfId="3563"/>
    <cellStyle name="_Макроэкономика 2008_КП_З-Донбасская_ПУ-_Киотский протокол_22.05.2008 22" xfId="3564"/>
    <cellStyle name="_Макроэкономика 2008_КП_З-Донбасская_ПУ-_Киотский протокол_22.05.2008 23" xfId="3565"/>
    <cellStyle name="_Макроэкономика 2008_КП_З-Донбасская_ПУ-_Киотский протокол_22.05.2008 24" xfId="3566"/>
    <cellStyle name="_Макроэкономика 2008_КП_З-Донбасская_ПУ-_Киотский протокол_22.05.2008 25" xfId="3567"/>
    <cellStyle name="_Макроэкономика 2008_КП_З-Донбасская_ПУ-_Киотский протокол_22.05.2008 26" xfId="3568"/>
    <cellStyle name="_Макроэкономика 2008_КП_З-Донбасская_ПУ-_Киотский протокол_22.05.2008 27" xfId="3569"/>
    <cellStyle name="_Макроэкономика 2008_КП_З-Донбасская_ПУ-_Киотский протокол_22.05.2008 28" xfId="3570"/>
    <cellStyle name="_Макроэкономика 2008_КП_З-Донбасская_ПУ-_Киотский протокол_22.05.2008 29" xfId="3571"/>
    <cellStyle name="_Макроэкономика 2008_КП_З-Донбасская_ПУ-_Киотский протокол_22.05.2008 3" xfId="3572"/>
    <cellStyle name="_Макроэкономика 2008_КП_З-Донбасская_ПУ-_Киотский протокол_22.05.2008 3 2" xfId="3573"/>
    <cellStyle name="_Макроэкономика 2008_КП_З-Донбасская_ПУ-_Киотский протокол_22.05.2008 30" xfId="3574"/>
    <cellStyle name="_Макроэкономика 2008_КП_З-Донбасская_ПУ-_Киотский протокол_22.05.2008 31" xfId="3575"/>
    <cellStyle name="_Макроэкономика 2008_КП_З-Донбасская_ПУ-_Киотский протокол_22.05.2008 32" xfId="3576"/>
    <cellStyle name="_Макроэкономика 2008_КП_З-Донбасская_ПУ-_Киотский протокол_22.05.2008 33" xfId="3577"/>
    <cellStyle name="_Макроэкономика 2008_КП_З-Донбасская_ПУ-_Киотский протокол_22.05.2008 34" xfId="3578"/>
    <cellStyle name="_Макроэкономика 2008_КП_З-Донбасская_ПУ-_Киотский протокол_22.05.2008 4" xfId="3579"/>
    <cellStyle name="_Макроэкономика 2008_КП_З-Донбасская_ПУ-_Киотский протокол_22.05.2008 4 2" xfId="3580"/>
    <cellStyle name="_Макроэкономика 2008_КП_З-Донбасская_ПУ-_Киотский протокол_22.05.2008 5" xfId="3581"/>
    <cellStyle name="_Макроэкономика 2008_КП_З-Донбасская_ПУ-_Киотский протокол_22.05.2008 6" xfId="3582"/>
    <cellStyle name="_Макроэкономика 2008_КП_З-Донбасская_ПУ-_Киотский протокол_22.05.2008 7" xfId="3583"/>
    <cellStyle name="_Макроэкономика 2008_КП_З-Донбасская_ПУ-_Киотский протокол_22.05.2008 8" xfId="3584"/>
    <cellStyle name="_Макроэкономика 2008_КП_З-Донбасская_ПУ-_Киотский протокол_22.05.2008 9" xfId="3585"/>
    <cellStyle name="_Макроэкономика 2008_КП_РасчётМБ-12_Днепр_02.04.2008_евро 7.70_баксы_к защите" xfId="3586"/>
    <cellStyle name="_Макроэкономика 2008_КП_РасчётМБ-12_Днепр_02.04.2008_евро 7.70_баксы_к защите 10" xfId="3587"/>
    <cellStyle name="_Макроэкономика 2008_КП_РасчётМБ-12_Днепр_02.04.2008_евро 7.70_баксы_к защите 11" xfId="3588"/>
    <cellStyle name="_Макроэкономика 2008_КП_РасчётМБ-12_Днепр_02.04.2008_евро 7.70_баксы_к защите 12" xfId="3589"/>
    <cellStyle name="_Макроэкономика 2008_КП_РасчётМБ-12_Днепр_02.04.2008_евро 7.70_баксы_к защите 13" xfId="3590"/>
    <cellStyle name="_Макроэкономика 2008_КП_РасчётМБ-12_Днепр_02.04.2008_евро 7.70_баксы_к защите 14" xfId="3591"/>
    <cellStyle name="_Макроэкономика 2008_КП_РасчётМБ-12_Днепр_02.04.2008_евро 7.70_баксы_к защите 15" xfId="3592"/>
    <cellStyle name="_Макроэкономика 2008_КП_РасчётМБ-12_Днепр_02.04.2008_евро 7.70_баксы_к защите 16" xfId="3593"/>
    <cellStyle name="_Макроэкономика 2008_КП_РасчётМБ-12_Днепр_02.04.2008_евро 7.70_баксы_к защите 17" xfId="3594"/>
    <cellStyle name="_Макроэкономика 2008_КП_РасчётМБ-12_Днепр_02.04.2008_евро 7.70_баксы_к защите 18" xfId="3595"/>
    <cellStyle name="_Макроэкономика 2008_КП_РасчётМБ-12_Днепр_02.04.2008_евро 7.70_баксы_к защите 19" xfId="3596"/>
    <cellStyle name="_Макроэкономика 2008_КП_РасчётМБ-12_Днепр_02.04.2008_евро 7.70_баксы_к защите 2" xfId="3597"/>
    <cellStyle name="_Макроэкономика 2008_КП_РасчётМБ-12_Днепр_02.04.2008_евро 7.70_баксы_к защите 2 2" xfId="3598"/>
    <cellStyle name="_Макроэкономика 2008_КП_РасчётМБ-12_Днепр_02.04.2008_евро 7.70_баксы_к защите 20" xfId="3599"/>
    <cellStyle name="_Макроэкономика 2008_КП_РасчётМБ-12_Днепр_02.04.2008_евро 7.70_баксы_к защите 21" xfId="3600"/>
    <cellStyle name="_Макроэкономика 2008_КП_РасчётМБ-12_Днепр_02.04.2008_евро 7.70_баксы_к защите 22" xfId="3601"/>
    <cellStyle name="_Макроэкономика 2008_КП_РасчётМБ-12_Днепр_02.04.2008_евро 7.70_баксы_к защите 23" xfId="3602"/>
    <cellStyle name="_Макроэкономика 2008_КП_РасчётМБ-12_Днепр_02.04.2008_евро 7.70_баксы_к защите 24" xfId="3603"/>
    <cellStyle name="_Макроэкономика 2008_КП_РасчётМБ-12_Днепр_02.04.2008_евро 7.70_баксы_к защите 25" xfId="3604"/>
    <cellStyle name="_Макроэкономика 2008_КП_РасчётМБ-12_Днепр_02.04.2008_евро 7.70_баксы_к защите 26" xfId="3605"/>
    <cellStyle name="_Макроэкономика 2008_КП_РасчётМБ-12_Днепр_02.04.2008_евро 7.70_баксы_к защите 27" xfId="3606"/>
    <cellStyle name="_Макроэкономика 2008_КП_РасчётМБ-12_Днепр_02.04.2008_евро 7.70_баксы_к защите 28" xfId="3607"/>
    <cellStyle name="_Макроэкономика 2008_КП_РасчётМБ-12_Днепр_02.04.2008_евро 7.70_баксы_к защите 29" xfId="3608"/>
    <cellStyle name="_Макроэкономика 2008_КП_РасчётМБ-12_Днепр_02.04.2008_евро 7.70_баксы_к защите 3" xfId="3609"/>
    <cellStyle name="_Макроэкономика 2008_КП_РасчётМБ-12_Днепр_02.04.2008_евро 7.70_баксы_к защите 3 2" xfId="3610"/>
    <cellStyle name="_Макроэкономика 2008_КП_РасчётМБ-12_Днепр_02.04.2008_евро 7.70_баксы_к защите 30" xfId="3611"/>
    <cellStyle name="_Макроэкономика 2008_КП_РасчётМБ-12_Днепр_02.04.2008_евро 7.70_баксы_к защите 31" xfId="3612"/>
    <cellStyle name="_Макроэкономика 2008_КП_РасчётМБ-12_Днепр_02.04.2008_евро 7.70_баксы_к защите 32" xfId="3613"/>
    <cellStyle name="_Макроэкономика 2008_КП_РасчётМБ-12_Днепр_02.04.2008_евро 7.70_баксы_к защите 33" xfId="3614"/>
    <cellStyle name="_Макроэкономика 2008_КП_РасчётМБ-12_Днепр_02.04.2008_евро 7.70_баксы_к защите 34" xfId="3615"/>
    <cellStyle name="_Макроэкономика 2008_КП_РасчётМБ-12_Днепр_02.04.2008_евро 7.70_баксы_к защите 4" xfId="3616"/>
    <cellStyle name="_Макроэкономика 2008_КП_РасчётМБ-12_Днепр_02.04.2008_евро 7.70_баксы_к защите 4 2" xfId="3617"/>
    <cellStyle name="_Макроэкономика 2008_КП_РасчётМБ-12_Днепр_02.04.2008_евро 7.70_баксы_к защите 5" xfId="3618"/>
    <cellStyle name="_Макроэкономика 2008_КП_РасчётМБ-12_Днепр_02.04.2008_евро 7.70_баксы_к защите 6" xfId="3619"/>
    <cellStyle name="_Макроэкономика 2008_КП_РасчётМБ-12_Днепр_02.04.2008_евро 7.70_баксы_к защите 7" xfId="3620"/>
    <cellStyle name="_Макроэкономика 2008_КП_РасчётМБ-12_Днепр_02.04.2008_евро 7.70_баксы_к защите 8" xfId="3621"/>
    <cellStyle name="_Макроэкономика 2008_КП_РасчётМБ-12_Днепр_02.04.2008_евро 7.70_баксы_к защите 9" xfId="3622"/>
    <cellStyle name="_Макроэкономика 2008_лист график реализации 522 (детальный)" xfId="3623"/>
    <cellStyle name="_Макроэкономика 2008_лист график реализации 522 (детальный) 10" xfId="3624"/>
    <cellStyle name="_Макроэкономика 2008_лист график реализации 522 (детальный) 11" xfId="3625"/>
    <cellStyle name="_Макроэкономика 2008_лист график реализации 522 (детальный) 12" xfId="3626"/>
    <cellStyle name="_Макроэкономика 2008_лист график реализации 522 (детальный) 13" xfId="3627"/>
    <cellStyle name="_Макроэкономика 2008_лист график реализации 522 (детальный) 14" xfId="3628"/>
    <cellStyle name="_Макроэкономика 2008_лист график реализации 522 (детальный) 15" xfId="3629"/>
    <cellStyle name="_Макроэкономика 2008_лист график реализации 522 (детальный) 16" xfId="3630"/>
    <cellStyle name="_Макроэкономика 2008_лист график реализации 522 (детальный) 17" xfId="3631"/>
    <cellStyle name="_Макроэкономика 2008_лист график реализации 522 (детальный) 18" xfId="3632"/>
    <cellStyle name="_Макроэкономика 2008_лист график реализации 522 (детальный) 19" xfId="3633"/>
    <cellStyle name="_Макроэкономика 2008_лист график реализации 522 (детальный) 2" xfId="3634"/>
    <cellStyle name="_Макроэкономика 2008_лист график реализации 522 (детальный) 2 2" xfId="3635"/>
    <cellStyle name="_Макроэкономика 2008_лист график реализации 522 (детальный) 20" xfId="3636"/>
    <cellStyle name="_Макроэкономика 2008_лист график реализации 522 (детальный) 21" xfId="3637"/>
    <cellStyle name="_Макроэкономика 2008_лист график реализации 522 (детальный) 22" xfId="3638"/>
    <cellStyle name="_Макроэкономика 2008_лист график реализации 522 (детальный) 23" xfId="3639"/>
    <cellStyle name="_Макроэкономика 2008_лист график реализации 522 (детальный) 24" xfId="3640"/>
    <cellStyle name="_Макроэкономика 2008_лист график реализации 522 (детальный) 25" xfId="3641"/>
    <cellStyle name="_Макроэкономика 2008_лист график реализации 522 (детальный) 26" xfId="3642"/>
    <cellStyle name="_Макроэкономика 2008_лист график реализации 522 (детальный) 27" xfId="3643"/>
    <cellStyle name="_Макроэкономика 2008_лист график реализации 522 (детальный) 28" xfId="3644"/>
    <cellStyle name="_Макроэкономика 2008_лист график реализации 522 (детальный) 29" xfId="3645"/>
    <cellStyle name="_Макроэкономика 2008_лист график реализации 522 (детальный) 3" xfId="3646"/>
    <cellStyle name="_Макроэкономика 2008_лист график реализации 522 (детальный) 3 2" xfId="3647"/>
    <cellStyle name="_Макроэкономика 2008_лист график реализации 522 (детальный) 30" xfId="3648"/>
    <cellStyle name="_Макроэкономика 2008_лист график реализации 522 (детальный) 31" xfId="3649"/>
    <cellStyle name="_Макроэкономика 2008_лист график реализации 522 (детальный) 32" xfId="3650"/>
    <cellStyle name="_Макроэкономика 2008_лист график реализации 522 (детальный) 33" xfId="3651"/>
    <cellStyle name="_Макроэкономика 2008_лист график реализации 522 (детальный) 34" xfId="3652"/>
    <cellStyle name="_Макроэкономика 2008_лист график реализации 522 (детальный) 4" xfId="3653"/>
    <cellStyle name="_Макроэкономика 2008_лист график реализации 522 (детальный) 4 2" xfId="3654"/>
    <cellStyle name="_Макроэкономика 2008_лист график реализации 522 (детальный) 5" xfId="3655"/>
    <cellStyle name="_Макроэкономика 2008_лист график реализации 522 (детальный) 6" xfId="3656"/>
    <cellStyle name="_Макроэкономика 2008_лист график реализации 522 (детальный) 7" xfId="3657"/>
    <cellStyle name="_Макроэкономика 2008_лист график реализации 522 (детальный) 8" xfId="3658"/>
    <cellStyle name="_Макроэкономика 2008_лист график реализации 522 (детальный) 9" xfId="3659"/>
    <cellStyle name="_Макроэкономика 2008_лист инвестиции" xfId="3660"/>
    <cellStyle name="_Макроэкономика 2008_лист инвестиции 10" xfId="3661"/>
    <cellStyle name="_Макроэкономика 2008_лист инвестиции 11" xfId="3662"/>
    <cellStyle name="_Макроэкономика 2008_лист инвестиции 12" xfId="3663"/>
    <cellStyle name="_Макроэкономика 2008_лист инвестиции 13" xfId="3664"/>
    <cellStyle name="_Макроэкономика 2008_лист инвестиции 14" xfId="3665"/>
    <cellStyle name="_Макроэкономика 2008_лист инвестиции 15" xfId="3666"/>
    <cellStyle name="_Макроэкономика 2008_лист инвестиции 16" xfId="3667"/>
    <cellStyle name="_Макроэкономика 2008_лист инвестиции 17" xfId="3668"/>
    <cellStyle name="_Макроэкономика 2008_лист инвестиции 18" xfId="3669"/>
    <cellStyle name="_Макроэкономика 2008_лист инвестиции 19" xfId="3670"/>
    <cellStyle name="_Макроэкономика 2008_лист инвестиции 2" xfId="3671"/>
    <cellStyle name="_Макроэкономика 2008_лист инвестиции 2 2" xfId="3672"/>
    <cellStyle name="_Макроэкономика 2008_лист инвестиции 20" xfId="3673"/>
    <cellStyle name="_Макроэкономика 2008_лист инвестиции 21" xfId="3674"/>
    <cellStyle name="_Макроэкономика 2008_лист инвестиции 22" xfId="3675"/>
    <cellStyle name="_Макроэкономика 2008_лист инвестиции 23" xfId="3676"/>
    <cellStyle name="_Макроэкономика 2008_лист инвестиции 24" xfId="3677"/>
    <cellStyle name="_Макроэкономика 2008_лист инвестиции 25" xfId="3678"/>
    <cellStyle name="_Макроэкономика 2008_лист инвестиции 26" xfId="3679"/>
    <cellStyle name="_Макроэкономика 2008_лист инвестиции 27" xfId="3680"/>
    <cellStyle name="_Макроэкономика 2008_лист инвестиции 28" xfId="3681"/>
    <cellStyle name="_Макроэкономика 2008_лист инвестиции 29" xfId="3682"/>
    <cellStyle name="_Макроэкономика 2008_лист инвестиции 3" xfId="3683"/>
    <cellStyle name="_Макроэкономика 2008_лист инвестиции 3 2" xfId="3684"/>
    <cellStyle name="_Макроэкономика 2008_лист инвестиции 30" xfId="3685"/>
    <cellStyle name="_Макроэкономика 2008_лист инвестиции 31" xfId="3686"/>
    <cellStyle name="_Макроэкономика 2008_лист инвестиции 32" xfId="3687"/>
    <cellStyle name="_Макроэкономика 2008_лист инвестиции 33" xfId="3688"/>
    <cellStyle name="_Макроэкономика 2008_лист инвестиции 34" xfId="3689"/>
    <cellStyle name="_Макроэкономика 2008_лист инвестиции 4" xfId="3690"/>
    <cellStyle name="_Макроэкономика 2008_лист инвестиции 4 2" xfId="3691"/>
    <cellStyle name="_Макроэкономика 2008_лист инвестиции 5" xfId="3692"/>
    <cellStyle name="_Макроэкономика 2008_лист инвестиции 6" xfId="3693"/>
    <cellStyle name="_Макроэкономика 2008_лист инвестиции 7" xfId="3694"/>
    <cellStyle name="_Макроэкономика 2008_лист инвестиции 8" xfId="3695"/>
    <cellStyle name="_Макроэкономика 2008_лист инвестиции 9" xfId="3696"/>
    <cellStyle name="_Макроэкономика 2008_М08_7мес._РасчётМБ-410_Степ_02.09.2008" xfId="3697"/>
    <cellStyle name="_Макроэкономика 2008_М08_7мес._РасчётМБ-410_Степ_02.09.2008 10" xfId="3698"/>
    <cellStyle name="_Макроэкономика 2008_М08_7мес._РасчётМБ-410_Степ_02.09.2008 11" xfId="3699"/>
    <cellStyle name="_Макроэкономика 2008_М08_7мес._РасчётМБ-410_Степ_02.09.2008 12" xfId="3700"/>
    <cellStyle name="_Макроэкономика 2008_М08_7мес._РасчётМБ-410_Степ_02.09.2008 13" xfId="3701"/>
    <cellStyle name="_Макроэкономика 2008_М08_7мес._РасчётМБ-410_Степ_02.09.2008 14" xfId="3702"/>
    <cellStyle name="_Макроэкономика 2008_М08_7мес._РасчётМБ-410_Степ_02.09.2008 15" xfId="3703"/>
    <cellStyle name="_Макроэкономика 2008_М08_7мес._РасчётМБ-410_Степ_02.09.2008 16" xfId="3704"/>
    <cellStyle name="_Макроэкономика 2008_М08_7мес._РасчётМБ-410_Степ_02.09.2008 17" xfId="3705"/>
    <cellStyle name="_Макроэкономика 2008_М08_7мес._РасчётМБ-410_Степ_02.09.2008 18" xfId="3706"/>
    <cellStyle name="_Макроэкономика 2008_М08_7мес._РасчётМБ-410_Степ_02.09.2008 19" xfId="3707"/>
    <cellStyle name="_Макроэкономика 2008_М08_7мес._РасчётМБ-410_Степ_02.09.2008 2" xfId="3708"/>
    <cellStyle name="_Макроэкономика 2008_М08_7мес._РасчётМБ-410_Степ_02.09.2008 2 2" xfId="3709"/>
    <cellStyle name="_Макроэкономика 2008_М08_7мес._РасчётМБ-410_Степ_02.09.2008 20" xfId="3710"/>
    <cellStyle name="_Макроэкономика 2008_М08_7мес._РасчётМБ-410_Степ_02.09.2008 21" xfId="3711"/>
    <cellStyle name="_Макроэкономика 2008_М08_7мес._РасчётМБ-410_Степ_02.09.2008 22" xfId="3712"/>
    <cellStyle name="_Макроэкономика 2008_М08_7мес._РасчётМБ-410_Степ_02.09.2008 23" xfId="3713"/>
    <cellStyle name="_Макроэкономика 2008_М08_7мес._РасчётМБ-410_Степ_02.09.2008 24" xfId="3714"/>
    <cellStyle name="_Макроэкономика 2008_М08_7мес._РасчётМБ-410_Степ_02.09.2008 25" xfId="3715"/>
    <cellStyle name="_Макроэкономика 2008_М08_7мес._РасчётМБ-410_Степ_02.09.2008 26" xfId="3716"/>
    <cellStyle name="_Макроэкономика 2008_М08_7мес._РасчётМБ-410_Степ_02.09.2008 27" xfId="3717"/>
    <cellStyle name="_Макроэкономика 2008_М08_7мес._РасчётМБ-410_Степ_02.09.2008 28" xfId="3718"/>
    <cellStyle name="_Макроэкономика 2008_М08_7мес._РасчётМБ-410_Степ_02.09.2008 29" xfId="3719"/>
    <cellStyle name="_Макроэкономика 2008_М08_7мес._РасчётМБ-410_Степ_02.09.2008 3" xfId="3720"/>
    <cellStyle name="_Макроэкономика 2008_М08_7мес._РасчётМБ-410_Степ_02.09.2008 3 2" xfId="3721"/>
    <cellStyle name="_Макроэкономика 2008_М08_7мес._РасчётМБ-410_Степ_02.09.2008 30" xfId="3722"/>
    <cellStyle name="_Макроэкономика 2008_М08_7мес._РасчётМБ-410_Степ_02.09.2008 31" xfId="3723"/>
    <cellStyle name="_Макроэкономика 2008_М08_7мес._РасчётМБ-410_Степ_02.09.2008 32" xfId="3724"/>
    <cellStyle name="_Макроэкономика 2008_М08_7мес._РасчётМБ-410_Степ_02.09.2008 33" xfId="3725"/>
    <cellStyle name="_Макроэкономика 2008_М08_7мес._РасчётМБ-410_Степ_02.09.2008 34" xfId="3726"/>
    <cellStyle name="_Макроэкономика 2008_М08_7мес._РасчётМБ-410_Степ_02.09.2008 4" xfId="3727"/>
    <cellStyle name="_Макроэкономика 2008_М08_7мес._РасчётМБ-410_Степ_02.09.2008 4 2" xfId="3728"/>
    <cellStyle name="_Макроэкономика 2008_М08_7мес._РасчётМБ-410_Степ_02.09.2008 5" xfId="3729"/>
    <cellStyle name="_Макроэкономика 2008_М08_7мес._РасчётМБ-410_Степ_02.09.2008 6" xfId="3730"/>
    <cellStyle name="_Макроэкономика 2008_М08_7мес._РасчётМБ-410_Степ_02.09.2008 7" xfId="3731"/>
    <cellStyle name="_Макроэкономика 2008_М08_7мес._РасчётМБ-410_Степ_02.09.2008 8" xfId="3732"/>
    <cellStyle name="_Макроэкономика 2008_М08_7мес._РасчётМБ-410_Степ_02.09.2008 9" xfId="3733"/>
    <cellStyle name="_Макроэкономика 2008_Макропоказатели для проектов 2009_03.06.2008_расширенный" xfId="3734"/>
    <cellStyle name="_Макроэкономика 2008_Макропоказатели для проектов 2009_03.06.2008_расширенный 10" xfId="3735"/>
    <cellStyle name="_Макроэкономика 2008_Макропоказатели для проектов 2009_03.06.2008_расширенный 11" xfId="3736"/>
    <cellStyle name="_Макроэкономика 2008_Макропоказатели для проектов 2009_03.06.2008_расширенный 12" xfId="3737"/>
    <cellStyle name="_Макроэкономика 2008_Макропоказатели для проектов 2009_03.06.2008_расширенный 13" xfId="3738"/>
    <cellStyle name="_Макроэкономика 2008_Макропоказатели для проектов 2009_03.06.2008_расширенный 14" xfId="3739"/>
    <cellStyle name="_Макроэкономика 2008_Макропоказатели для проектов 2009_03.06.2008_расширенный 15" xfId="3740"/>
    <cellStyle name="_Макроэкономика 2008_Макропоказатели для проектов 2009_03.06.2008_расширенный 16" xfId="3741"/>
    <cellStyle name="_Макроэкономика 2008_Макропоказатели для проектов 2009_03.06.2008_расширенный 17" xfId="3742"/>
    <cellStyle name="_Макроэкономика 2008_Макропоказатели для проектов 2009_03.06.2008_расширенный 18" xfId="3743"/>
    <cellStyle name="_Макроэкономика 2008_Макропоказатели для проектов 2009_03.06.2008_расширенный 19" xfId="3744"/>
    <cellStyle name="_Макроэкономика 2008_Макропоказатели для проектов 2009_03.06.2008_расширенный 2" xfId="3745"/>
    <cellStyle name="_Макроэкономика 2008_Макропоказатели для проектов 2009_03.06.2008_расширенный 2 2" xfId="3746"/>
    <cellStyle name="_Макроэкономика 2008_Макропоказатели для проектов 2009_03.06.2008_расширенный 20" xfId="3747"/>
    <cellStyle name="_Макроэкономика 2008_Макропоказатели для проектов 2009_03.06.2008_расширенный 21" xfId="3748"/>
    <cellStyle name="_Макроэкономика 2008_Макропоказатели для проектов 2009_03.06.2008_расширенный 22" xfId="3749"/>
    <cellStyle name="_Макроэкономика 2008_Макропоказатели для проектов 2009_03.06.2008_расширенный 23" xfId="3750"/>
    <cellStyle name="_Макроэкономика 2008_Макропоказатели для проектов 2009_03.06.2008_расширенный 24" xfId="3751"/>
    <cellStyle name="_Макроэкономика 2008_Макропоказатели для проектов 2009_03.06.2008_расширенный 25" xfId="3752"/>
    <cellStyle name="_Макроэкономика 2008_Макропоказатели для проектов 2009_03.06.2008_расширенный 26" xfId="3753"/>
    <cellStyle name="_Макроэкономика 2008_Макропоказатели для проектов 2009_03.06.2008_расширенный 27" xfId="3754"/>
    <cellStyle name="_Макроэкономика 2008_Макропоказатели для проектов 2009_03.06.2008_расширенный 28" xfId="3755"/>
    <cellStyle name="_Макроэкономика 2008_Макропоказатели для проектов 2009_03.06.2008_расширенный 29" xfId="3756"/>
    <cellStyle name="_Макроэкономика 2008_Макропоказатели для проектов 2009_03.06.2008_расширенный 3" xfId="3757"/>
    <cellStyle name="_Макроэкономика 2008_Макропоказатели для проектов 2009_03.06.2008_расширенный 3 2" xfId="3758"/>
    <cellStyle name="_Макроэкономика 2008_Макропоказатели для проектов 2009_03.06.2008_расширенный 30" xfId="3759"/>
    <cellStyle name="_Макроэкономика 2008_Макропоказатели для проектов 2009_03.06.2008_расширенный 31" xfId="3760"/>
    <cellStyle name="_Макроэкономика 2008_Макропоказатели для проектов 2009_03.06.2008_расширенный 32" xfId="3761"/>
    <cellStyle name="_Макроэкономика 2008_Макропоказатели для проектов 2009_03.06.2008_расширенный 33" xfId="3762"/>
    <cellStyle name="_Макроэкономика 2008_Макропоказатели для проектов 2009_03.06.2008_расширенный 34" xfId="3763"/>
    <cellStyle name="_Макроэкономика 2008_Макропоказатели для проектов 2009_03.06.2008_расширенный 4" xfId="3764"/>
    <cellStyle name="_Макроэкономика 2008_Макропоказатели для проектов 2009_03.06.2008_расширенный 4 2" xfId="3765"/>
    <cellStyle name="_Макроэкономика 2008_Макропоказатели для проектов 2009_03.06.2008_расширенный 5" xfId="3766"/>
    <cellStyle name="_Макроэкономика 2008_Макропоказатели для проектов 2009_03.06.2008_расширенный 6" xfId="3767"/>
    <cellStyle name="_Макроэкономика 2008_Макропоказатели для проектов 2009_03.06.2008_расширенный 7" xfId="3768"/>
    <cellStyle name="_Макроэкономика 2008_Макропоказатели для проектов 2009_03.06.2008_расширенный 8" xfId="3769"/>
    <cellStyle name="_Макроэкономика 2008_Макропоказатели для проектов 2009_03.06.2008_расширенный 9" xfId="3770"/>
    <cellStyle name="_Макроэкономика 2008_Макропоказатели для проектов 2009_06 06 2008" xfId="3771"/>
    <cellStyle name="_Макроэкономика 2008_Макропоказатели для проектов 2009_06 06 2008 (4)" xfId="3772"/>
    <cellStyle name="_Макроэкономика 2008_Макропоказатели для проектов 2009_06 06 2008 (4) 10" xfId="3773"/>
    <cellStyle name="_Макроэкономика 2008_Макропоказатели для проектов 2009_06 06 2008 (4) 11" xfId="3774"/>
    <cellStyle name="_Макроэкономика 2008_Макропоказатели для проектов 2009_06 06 2008 (4) 12" xfId="3775"/>
    <cellStyle name="_Макроэкономика 2008_Макропоказатели для проектов 2009_06 06 2008 (4) 13" xfId="3776"/>
    <cellStyle name="_Макроэкономика 2008_Макропоказатели для проектов 2009_06 06 2008 (4) 14" xfId="3777"/>
    <cellStyle name="_Макроэкономика 2008_Макропоказатели для проектов 2009_06 06 2008 (4) 15" xfId="3778"/>
    <cellStyle name="_Макроэкономика 2008_Макропоказатели для проектов 2009_06 06 2008 (4) 16" xfId="3779"/>
    <cellStyle name="_Макроэкономика 2008_Макропоказатели для проектов 2009_06 06 2008 (4) 17" xfId="3780"/>
    <cellStyle name="_Макроэкономика 2008_Макропоказатели для проектов 2009_06 06 2008 (4) 18" xfId="3781"/>
    <cellStyle name="_Макроэкономика 2008_Макропоказатели для проектов 2009_06 06 2008 (4) 19" xfId="3782"/>
    <cellStyle name="_Макроэкономика 2008_Макропоказатели для проектов 2009_06 06 2008 (4) 2" xfId="3783"/>
    <cellStyle name="_Макроэкономика 2008_Макропоказатели для проектов 2009_06 06 2008 (4) 2 2" xfId="3784"/>
    <cellStyle name="_Макроэкономика 2008_Макропоказатели для проектов 2009_06 06 2008 (4) 20" xfId="3785"/>
    <cellStyle name="_Макроэкономика 2008_Макропоказатели для проектов 2009_06 06 2008 (4) 21" xfId="3786"/>
    <cellStyle name="_Макроэкономика 2008_Макропоказатели для проектов 2009_06 06 2008 (4) 22" xfId="3787"/>
    <cellStyle name="_Макроэкономика 2008_Макропоказатели для проектов 2009_06 06 2008 (4) 23" xfId="3788"/>
    <cellStyle name="_Макроэкономика 2008_Макропоказатели для проектов 2009_06 06 2008 (4) 24" xfId="3789"/>
    <cellStyle name="_Макроэкономика 2008_Макропоказатели для проектов 2009_06 06 2008 (4) 25" xfId="3790"/>
    <cellStyle name="_Макроэкономика 2008_Макропоказатели для проектов 2009_06 06 2008 (4) 26" xfId="3791"/>
    <cellStyle name="_Макроэкономика 2008_Макропоказатели для проектов 2009_06 06 2008 (4) 27" xfId="3792"/>
    <cellStyle name="_Макроэкономика 2008_Макропоказатели для проектов 2009_06 06 2008 (4) 28" xfId="3793"/>
    <cellStyle name="_Макроэкономика 2008_Макропоказатели для проектов 2009_06 06 2008 (4) 29" xfId="3794"/>
    <cellStyle name="_Макроэкономика 2008_Макропоказатели для проектов 2009_06 06 2008 (4) 3" xfId="3795"/>
    <cellStyle name="_Макроэкономика 2008_Макропоказатели для проектов 2009_06 06 2008 (4) 3 2" xfId="3796"/>
    <cellStyle name="_Макроэкономика 2008_Макропоказатели для проектов 2009_06 06 2008 (4) 30" xfId="3797"/>
    <cellStyle name="_Макроэкономика 2008_Макропоказатели для проектов 2009_06 06 2008 (4) 31" xfId="3798"/>
    <cellStyle name="_Макроэкономика 2008_Макропоказатели для проектов 2009_06 06 2008 (4) 32" xfId="3799"/>
    <cellStyle name="_Макроэкономика 2008_Макропоказатели для проектов 2009_06 06 2008 (4) 33" xfId="3800"/>
    <cellStyle name="_Макроэкономика 2008_Макропоказатели для проектов 2009_06 06 2008 (4) 34" xfId="3801"/>
    <cellStyle name="_Макроэкономика 2008_Макропоказатели для проектов 2009_06 06 2008 (4) 4" xfId="3802"/>
    <cellStyle name="_Макроэкономика 2008_Макропоказатели для проектов 2009_06 06 2008 (4) 4 2" xfId="3803"/>
    <cellStyle name="_Макроэкономика 2008_Макропоказатели для проектов 2009_06 06 2008 (4) 5" xfId="3804"/>
    <cellStyle name="_Макроэкономика 2008_Макропоказатели для проектов 2009_06 06 2008 (4) 6" xfId="3805"/>
    <cellStyle name="_Макроэкономика 2008_Макропоказатели для проектов 2009_06 06 2008 (4) 7" xfId="3806"/>
    <cellStyle name="_Макроэкономика 2008_Макропоказатели для проектов 2009_06 06 2008 (4) 8" xfId="3807"/>
    <cellStyle name="_Макроэкономика 2008_Макропоказатели для проектов 2009_06 06 2008 (4) 9" xfId="3808"/>
    <cellStyle name="_Макроэкономика 2008_Макропоказатели для проектов 2009_06 06 2008 10" xfId="3809"/>
    <cellStyle name="_Макроэкономика 2008_Макропоказатели для проектов 2009_06 06 2008 11" xfId="3810"/>
    <cellStyle name="_Макроэкономика 2008_Макропоказатели для проектов 2009_06 06 2008 12" xfId="3811"/>
    <cellStyle name="_Макроэкономика 2008_Макропоказатели для проектов 2009_06 06 2008 13" xfId="3812"/>
    <cellStyle name="_Макроэкономика 2008_Макропоказатели для проектов 2009_06 06 2008 14" xfId="3813"/>
    <cellStyle name="_Макроэкономика 2008_Макропоказатели для проектов 2009_06 06 2008 15" xfId="3814"/>
    <cellStyle name="_Макроэкономика 2008_Макропоказатели для проектов 2009_06 06 2008 16" xfId="3815"/>
    <cellStyle name="_Макроэкономика 2008_Макропоказатели для проектов 2009_06 06 2008 17" xfId="3816"/>
    <cellStyle name="_Макроэкономика 2008_Макропоказатели для проектов 2009_06 06 2008 18" xfId="3817"/>
    <cellStyle name="_Макроэкономика 2008_Макропоказатели для проектов 2009_06 06 2008 19" xfId="3818"/>
    <cellStyle name="_Макроэкономика 2008_Макропоказатели для проектов 2009_06 06 2008 2" xfId="3819"/>
    <cellStyle name="_Макроэкономика 2008_Макропоказатели для проектов 2009_06 06 2008 2 2" xfId="3820"/>
    <cellStyle name="_Макроэкономика 2008_Макропоказатели для проектов 2009_06 06 2008 20" xfId="3821"/>
    <cellStyle name="_Макроэкономика 2008_Макропоказатели для проектов 2009_06 06 2008 21" xfId="3822"/>
    <cellStyle name="_Макроэкономика 2008_Макропоказатели для проектов 2009_06 06 2008 22" xfId="3823"/>
    <cellStyle name="_Макроэкономика 2008_Макропоказатели для проектов 2009_06 06 2008 23" xfId="3824"/>
    <cellStyle name="_Макроэкономика 2008_Макропоказатели для проектов 2009_06 06 2008 24" xfId="3825"/>
    <cellStyle name="_Макроэкономика 2008_Макропоказатели для проектов 2009_06 06 2008 25" xfId="3826"/>
    <cellStyle name="_Макроэкономика 2008_Макропоказатели для проектов 2009_06 06 2008 26" xfId="3827"/>
    <cellStyle name="_Макроэкономика 2008_Макропоказатели для проектов 2009_06 06 2008 27" xfId="3828"/>
    <cellStyle name="_Макроэкономика 2008_Макропоказатели для проектов 2009_06 06 2008 28" xfId="3829"/>
    <cellStyle name="_Макроэкономика 2008_Макропоказатели для проектов 2009_06 06 2008 29" xfId="3830"/>
    <cellStyle name="_Макроэкономика 2008_Макропоказатели для проектов 2009_06 06 2008 3" xfId="3831"/>
    <cellStyle name="_Макроэкономика 2008_Макропоказатели для проектов 2009_06 06 2008 3 2" xfId="3832"/>
    <cellStyle name="_Макроэкономика 2008_Макропоказатели для проектов 2009_06 06 2008 30" xfId="3833"/>
    <cellStyle name="_Макроэкономика 2008_Макропоказатели для проектов 2009_06 06 2008 31" xfId="3834"/>
    <cellStyle name="_Макроэкономика 2008_Макропоказатели для проектов 2009_06 06 2008 32" xfId="3835"/>
    <cellStyle name="_Макроэкономика 2008_Макропоказатели для проектов 2009_06 06 2008 33" xfId="3836"/>
    <cellStyle name="_Макроэкономика 2008_Макропоказатели для проектов 2009_06 06 2008 34" xfId="3837"/>
    <cellStyle name="_Макроэкономика 2008_Макропоказатели для проектов 2009_06 06 2008 4" xfId="3838"/>
    <cellStyle name="_Макроэкономика 2008_Макропоказатели для проектов 2009_06 06 2008 4 2" xfId="3839"/>
    <cellStyle name="_Макроэкономика 2008_Макропоказатели для проектов 2009_06 06 2008 5" xfId="3840"/>
    <cellStyle name="_Макроэкономика 2008_Макропоказатели для проектов 2009_06 06 2008 6" xfId="3841"/>
    <cellStyle name="_Макроэкономика 2008_Макропоказатели для проектов 2009_06 06 2008 7" xfId="3842"/>
    <cellStyle name="_Макроэкономика 2008_Макропоказатели для проектов 2009_06 06 2008 8" xfId="3843"/>
    <cellStyle name="_Макроэкономика 2008_Макропоказатели для проектов 2009_06 06 2008 9" xfId="3844"/>
    <cellStyle name="_Макроэкономика 2008_Обоснование себестоимости(3 вар )xls" xfId="3845"/>
    <cellStyle name="_Макроэкономика 2008_Обоснование себестоимости(3 вар )xls 10" xfId="3846"/>
    <cellStyle name="_Макроэкономика 2008_Обоснование себестоимости(3 вар )xls 11" xfId="3847"/>
    <cellStyle name="_Макроэкономика 2008_Обоснование себестоимости(3 вар )xls 12" xfId="3848"/>
    <cellStyle name="_Макроэкономика 2008_Обоснование себестоимости(3 вар )xls 13" xfId="3849"/>
    <cellStyle name="_Макроэкономика 2008_Обоснование себестоимости(3 вар )xls 14" xfId="3850"/>
    <cellStyle name="_Макроэкономика 2008_Обоснование себестоимости(3 вар )xls 15" xfId="3851"/>
    <cellStyle name="_Макроэкономика 2008_Обоснование себестоимости(3 вар )xls 16" xfId="3852"/>
    <cellStyle name="_Макроэкономика 2008_Обоснование себестоимости(3 вар )xls 17" xfId="3853"/>
    <cellStyle name="_Макроэкономика 2008_Обоснование себестоимости(3 вар )xls 18" xfId="3854"/>
    <cellStyle name="_Макроэкономика 2008_Обоснование себестоимости(3 вар )xls 19" xfId="3855"/>
    <cellStyle name="_Макроэкономика 2008_Обоснование себестоимости(3 вар )xls 2" xfId="3856"/>
    <cellStyle name="_Макроэкономика 2008_Обоснование себестоимости(3 вар )xls 2 2" xfId="3857"/>
    <cellStyle name="_Макроэкономика 2008_Обоснование себестоимости(3 вар )xls 20" xfId="3858"/>
    <cellStyle name="_Макроэкономика 2008_Обоснование себестоимости(3 вар )xls 21" xfId="3859"/>
    <cellStyle name="_Макроэкономика 2008_Обоснование себестоимости(3 вар )xls 22" xfId="3860"/>
    <cellStyle name="_Макроэкономика 2008_Обоснование себестоимости(3 вар )xls 23" xfId="3861"/>
    <cellStyle name="_Макроэкономика 2008_Обоснование себестоимости(3 вар )xls 24" xfId="3862"/>
    <cellStyle name="_Макроэкономика 2008_Обоснование себестоимости(3 вар )xls 25" xfId="3863"/>
    <cellStyle name="_Макроэкономика 2008_Обоснование себестоимости(3 вар )xls 26" xfId="3864"/>
    <cellStyle name="_Макроэкономика 2008_Обоснование себестоимости(3 вар )xls 27" xfId="3865"/>
    <cellStyle name="_Макроэкономика 2008_Обоснование себестоимости(3 вар )xls 28" xfId="3866"/>
    <cellStyle name="_Макроэкономика 2008_Обоснование себестоимости(3 вар )xls 29" xfId="3867"/>
    <cellStyle name="_Макроэкономика 2008_Обоснование себестоимости(3 вар )xls 3" xfId="3868"/>
    <cellStyle name="_Макроэкономика 2008_Обоснование себестоимости(3 вар )xls 3 2" xfId="3869"/>
    <cellStyle name="_Макроэкономика 2008_Обоснование себестоимости(3 вар )xls 30" xfId="3870"/>
    <cellStyle name="_Макроэкономика 2008_Обоснование себестоимости(3 вар )xls 31" xfId="3871"/>
    <cellStyle name="_Макроэкономика 2008_Обоснование себестоимости(3 вар )xls 32" xfId="3872"/>
    <cellStyle name="_Макроэкономика 2008_Обоснование себестоимости(3 вар )xls 33" xfId="3873"/>
    <cellStyle name="_Макроэкономика 2008_Обоснование себестоимости(3 вар )xls 34" xfId="3874"/>
    <cellStyle name="_Макроэкономика 2008_Обоснование себестоимости(3 вар )xls 4" xfId="3875"/>
    <cellStyle name="_Макроэкономика 2008_Обоснование себестоимости(3 вар )xls 4 2" xfId="3876"/>
    <cellStyle name="_Макроэкономика 2008_Обоснование себестоимости(3 вар )xls 5" xfId="3877"/>
    <cellStyle name="_Макроэкономика 2008_Обоснование себестоимости(3 вар )xls 6" xfId="3878"/>
    <cellStyle name="_Макроэкономика 2008_Обоснование себестоимости(3 вар )xls 7" xfId="3879"/>
    <cellStyle name="_Макроэкономика 2008_Обоснование себестоимости(3 вар )xls 8" xfId="3880"/>
    <cellStyle name="_Макроэкономика 2008_Обоснование себестоимости(3 вар )xls 9" xfId="3881"/>
    <cellStyle name="_Макроэкономика 2008_Обоснование себестоимости_исход" xfId="3882"/>
    <cellStyle name="_Макроэкономика 2008_Обоснование себестоимости_исход 10" xfId="3883"/>
    <cellStyle name="_Макроэкономика 2008_Обоснование себестоимости_исход 11" xfId="3884"/>
    <cellStyle name="_Макроэкономика 2008_Обоснование себестоимости_исход 12" xfId="3885"/>
    <cellStyle name="_Макроэкономика 2008_Обоснование себестоимости_исход 13" xfId="3886"/>
    <cellStyle name="_Макроэкономика 2008_Обоснование себестоимости_исход 14" xfId="3887"/>
    <cellStyle name="_Макроэкономика 2008_Обоснование себестоимости_исход 15" xfId="3888"/>
    <cellStyle name="_Макроэкономика 2008_Обоснование себестоимости_исход 16" xfId="3889"/>
    <cellStyle name="_Макроэкономика 2008_Обоснование себестоимости_исход 17" xfId="3890"/>
    <cellStyle name="_Макроэкономика 2008_Обоснование себестоимости_исход 18" xfId="3891"/>
    <cellStyle name="_Макроэкономика 2008_Обоснование себестоимости_исход 19" xfId="3892"/>
    <cellStyle name="_Макроэкономика 2008_Обоснование себестоимости_исход 2" xfId="3893"/>
    <cellStyle name="_Макроэкономика 2008_Обоснование себестоимости_исход 2 2" xfId="3894"/>
    <cellStyle name="_Макроэкономика 2008_Обоснование себестоимости_исход 20" xfId="3895"/>
    <cellStyle name="_Макроэкономика 2008_Обоснование себестоимости_исход 21" xfId="3896"/>
    <cellStyle name="_Макроэкономика 2008_Обоснование себестоимости_исход 22" xfId="3897"/>
    <cellStyle name="_Макроэкономика 2008_Обоснование себестоимости_исход 23" xfId="3898"/>
    <cellStyle name="_Макроэкономика 2008_Обоснование себестоимости_исход 24" xfId="3899"/>
    <cellStyle name="_Макроэкономика 2008_Обоснование себестоимости_исход 25" xfId="3900"/>
    <cellStyle name="_Макроэкономика 2008_Обоснование себестоимости_исход 26" xfId="3901"/>
    <cellStyle name="_Макроэкономика 2008_Обоснование себестоимости_исход 27" xfId="3902"/>
    <cellStyle name="_Макроэкономика 2008_Обоснование себестоимости_исход 28" xfId="3903"/>
    <cellStyle name="_Макроэкономика 2008_Обоснование себестоимости_исход 29" xfId="3904"/>
    <cellStyle name="_Макроэкономика 2008_Обоснование себестоимости_исход 3" xfId="3905"/>
    <cellStyle name="_Макроэкономика 2008_Обоснование себестоимости_исход 3 2" xfId="3906"/>
    <cellStyle name="_Макроэкономика 2008_Обоснование себестоимости_исход 30" xfId="3907"/>
    <cellStyle name="_Макроэкономика 2008_Обоснование себестоимости_исход 31" xfId="3908"/>
    <cellStyle name="_Макроэкономика 2008_Обоснование себестоимости_исход 32" xfId="3909"/>
    <cellStyle name="_Макроэкономика 2008_Обоснование себестоимости_исход 33" xfId="3910"/>
    <cellStyle name="_Макроэкономика 2008_Обоснование себестоимости_исход 34" xfId="3911"/>
    <cellStyle name="_Макроэкономика 2008_Обоснование себестоимости_исход 4" xfId="3912"/>
    <cellStyle name="_Макроэкономика 2008_Обоснование себестоимости_исход 4 2" xfId="3913"/>
    <cellStyle name="_Макроэкономика 2008_Обоснование себестоимости_исход 5" xfId="3914"/>
    <cellStyle name="_Макроэкономика 2008_Обоснование себестоимости_исход 6" xfId="3915"/>
    <cellStyle name="_Макроэкономика 2008_Обоснование себестоимости_исход 7" xfId="3916"/>
    <cellStyle name="_Макроэкономика 2008_Обоснование себестоимости_исход 8" xfId="3917"/>
    <cellStyle name="_Макроэкономика 2008_Обоснование себестоимости_исход 9" xfId="3918"/>
    <cellStyle name="_Макроэкономика 2008_Обоснование себестоимости_исход__М08_4мес_Модернизация УПК Терновская-ХЗ" xfId="3919"/>
    <cellStyle name="_Макроэкономика 2008_Обоснование себестоимости_исход__М08_4мес_Модернизация УПК Терновская-ХЗ 10" xfId="3920"/>
    <cellStyle name="_Макроэкономика 2008_Обоснование себестоимости_исход__М08_4мес_Модернизация УПК Терновская-ХЗ 11" xfId="3921"/>
    <cellStyle name="_Макроэкономика 2008_Обоснование себестоимости_исход__М08_4мес_Модернизация УПК Терновская-ХЗ 12" xfId="3922"/>
    <cellStyle name="_Макроэкономика 2008_Обоснование себестоимости_исход__М08_4мес_Модернизация УПК Терновская-ХЗ 13" xfId="3923"/>
    <cellStyle name="_Макроэкономика 2008_Обоснование себестоимости_исход__М08_4мес_Модернизация УПК Терновская-ХЗ 14" xfId="3924"/>
    <cellStyle name="_Макроэкономика 2008_Обоснование себестоимости_исход__М08_4мес_Модернизация УПК Терновская-ХЗ 15" xfId="3925"/>
    <cellStyle name="_Макроэкономика 2008_Обоснование себестоимости_исход__М08_4мес_Модернизация УПК Терновская-ХЗ 16" xfId="3926"/>
    <cellStyle name="_Макроэкономика 2008_Обоснование себестоимости_исход__М08_4мес_Модернизация УПК Терновская-ХЗ 17" xfId="3927"/>
    <cellStyle name="_Макроэкономика 2008_Обоснование себестоимости_исход__М08_4мес_Модернизация УПК Терновская-ХЗ 18" xfId="3928"/>
    <cellStyle name="_Макроэкономика 2008_Обоснование себестоимости_исход__М08_4мес_Модернизация УПК Терновская-ХЗ 19" xfId="3929"/>
    <cellStyle name="_Макроэкономика 2008_Обоснование себестоимости_исход__М08_4мес_Модернизация УПК Терновская-ХЗ 2" xfId="3930"/>
    <cellStyle name="_Макроэкономика 2008_Обоснование себестоимости_исход__М08_4мес_Модернизация УПК Терновская-ХЗ 2 2" xfId="3931"/>
    <cellStyle name="_Макроэкономика 2008_Обоснование себестоимости_исход__М08_4мес_Модернизация УПК Терновская-ХЗ 20" xfId="3932"/>
    <cellStyle name="_Макроэкономика 2008_Обоснование себестоимости_исход__М08_4мес_Модернизация УПК Терновская-ХЗ 21" xfId="3933"/>
    <cellStyle name="_Макроэкономика 2008_Обоснование себестоимости_исход__М08_4мес_Модернизация УПК Терновская-ХЗ 22" xfId="3934"/>
    <cellStyle name="_Макроэкономика 2008_Обоснование себестоимости_исход__М08_4мес_Модернизация УПК Терновская-ХЗ 23" xfId="3935"/>
    <cellStyle name="_Макроэкономика 2008_Обоснование себестоимости_исход__М08_4мес_Модернизация УПК Терновская-ХЗ 24" xfId="3936"/>
    <cellStyle name="_Макроэкономика 2008_Обоснование себестоимости_исход__М08_4мес_Модернизация УПК Терновская-ХЗ 25" xfId="3937"/>
    <cellStyle name="_Макроэкономика 2008_Обоснование себестоимости_исход__М08_4мес_Модернизация УПК Терновская-ХЗ 26" xfId="3938"/>
    <cellStyle name="_Макроэкономика 2008_Обоснование себестоимости_исход__М08_4мес_Модернизация УПК Терновская-ХЗ 27" xfId="3939"/>
    <cellStyle name="_Макроэкономика 2008_Обоснование себестоимости_исход__М08_4мес_Модернизация УПК Терновская-ХЗ 28" xfId="3940"/>
    <cellStyle name="_Макроэкономика 2008_Обоснование себестоимости_исход__М08_4мес_Модернизация УПК Терновская-ХЗ 29" xfId="3941"/>
    <cellStyle name="_Макроэкономика 2008_Обоснование себестоимости_исход__М08_4мес_Модернизация УПК Терновская-ХЗ 3" xfId="3942"/>
    <cellStyle name="_Макроэкономика 2008_Обоснование себестоимости_исход__М08_4мес_Модернизация УПК Терновская-ХЗ 3 2" xfId="3943"/>
    <cellStyle name="_Макроэкономика 2008_Обоснование себестоимости_исход__М08_4мес_Модернизация УПК Терновская-ХЗ 30" xfId="3944"/>
    <cellStyle name="_Макроэкономика 2008_Обоснование себестоимости_исход__М08_4мес_Модернизация УПК Терновская-ХЗ 31" xfId="3945"/>
    <cellStyle name="_Макроэкономика 2008_Обоснование себестоимости_исход__М08_4мес_Модернизация УПК Терновская-ХЗ 32" xfId="3946"/>
    <cellStyle name="_Макроэкономика 2008_Обоснование себестоимости_исход__М08_4мес_Модернизация УПК Терновская-ХЗ 33" xfId="3947"/>
    <cellStyle name="_Макроэкономика 2008_Обоснование себестоимости_исход__М08_4мес_Модернизация УПК Терновская-ХЗ 34" xfId="3948"/>
    <cellStyle name="_Макроэкономика 2008_Обоснование себестоимости_исход__М08_4мес_Модернизация УПК Терновская-ХЗ 4" xfId="3949"/>
    <cellStyle name="_Макроэкономика 2008_Обоснование себестоимости_исход__М08_4мес_Модернизация УПК Терновская-ХЗ 4 2" xfId="3950"/>
    <cellStyle name="_Макроэкономика 2008_Обоснование себестоимости_исход__М08_4мес_Модернизация УПК Терновская-ХЗ 5" xfId="3951"/>
    <cellStyle name="_Макроэкономика 2008_Обоснование себестоимости_исход__М08_4мес_Модернизация УПК Терновская-ХЗ 6" xfId="3952"/>
    <cellStyle name="_Макроэкономика 2008_Обоснование себестоимости_исход__М08_4мес_Модернизация УПК Терновская-ХЗ 7" xfId="3953"/>
    <cellStyle name="_Макроэкономика 2008_Обоснование себестоимости_исход__М08_4мес_Модернизация УПК Терновская-ХЗ 8" xfId="3954"/>
    <cellStyle name="_Макроэкономика 2008_Обоснование себестоимости_исход__М08_4мес_Модернизация УПК Терновская-ХЗ 9" xfId="3955"/>
    <cellStyle name="_Макроэкономика 2008_Обоснование себестоимости_исход_Книга1" xfId="3956"/>
    <cellStyle name="_Макроэкономика 2008_Обоснование себестоимости_исход_Книга1 10" xfId="3957"/>
    <cellStyle name="_Макроэкономика 2008_Обоснование себестоимости_исход_Книга1 11" xfId="3958"/>
    <cellStyle name="_Макроэкономика 2008_Обоснование себестоимости_исход_Книга1 12" xfId="3959"/>
    <cellStyle name="_Макроэкономика 2008_Обоснование себестоимости_исход_Книга1 13" xfId="3960"/>
    <cellStyle name="_Макроэкономика 2008_Обоснование себестоимости_исход_Книга1 14" xfId="3961"/>
    <cellStyle name="_Макроэкономика 2008_Обоснование себестоимости_исход_Книга1 15" xfId="3962"/>
    <cellStyle name="_Макроэкономика 2008_Обоснование себестоимости_исход_Книга1 16" xfId="3963"/>
    <cellStyle name="_Макроэкономика 2008_Обоснование себестоимости_исход_Книга1 17" xfId="3964"/>
    <cellStyle name="_Макроэкономика 2008_Обоснование себестоимости_исход_Книга1 18" xfId="3965"/>
    <cellStyle name="_Макроэкономика 2008_Обоснование себестоимости_исход_Книга1 19" xfId="3966"/>
    <cellStyle name="_Макроэкономика 2008_Обоснование себестоимости_исход_Книга1 2" xfId="3967"/>
    <cellStyle name="_Макроэкономика 2008_Обоснование себестоимости_исход_Книга1 2 2" xfId="3968"/>
    <cellStyle name="_Макроэкономика 2008_Обоснование себестоимости_исход_Книга1 20" xfId="3969"/>
    <cellStyle name="_Макроэкономика 2008_Обоснование себестоимости_исход_Книга1 21" xfId="3970"/>
    <cellStyle name="_Макроэкономика 2008_Обоснование себестоимости_исход_Книга1 22" xfId="3971"/>
    <cellStyle name="_Макроэкономика 2008_Обоснование себестоимости_исход_Книга1 23" xfId="3972"/>
    <cellStyle name="_Макроэкономика 2008_Обоснование себестоимости_исход_Книга1 24" xfId="3973"/>
    <cellStyle name="_Макроэкономика 2008_Обоснование себестоимости_исход_Книга1 25" xfId="3974"/>
    <cellStyle name="_Макроэкономика 2008_Обоснование себестоимости_исход_Книга1 26" xfId="3975"/>
    <cellStyle name="_Макроэкономика 2008_Обоснование себестоимости_исход_Книга1 27" xfId="3976"/>
    <cellStyle name="_Макроэкономика 2008_Обоснование себестоимости_исход_Книга1 28" xfId="3977"/>
    <cellStyle name="_Макроэкономика 2008_Обоснование себестоимости_исход_Книга1 29" xfId="3978"/>
    <cellStyle name="_Макроэкономика 2008_Обоснование себестоимости_исход_Книга1 3" xfId="3979"/>
    <cellStyle name="_Макроэкономика 2008_Обоснование себестоимости_исход_Книга1 3 2" xfId="3980"/>
    <cellStyle name="_Макроэкономика 2008_Обоснование себестоимости_исход_Книга1 30" xfId="3981"/>
    <cellStyle name="_Макроэкономика 2008_Обоснование себестоимости_исход_Книга1 31" xfId="3982"/>
    <cellStyle name="_Макроэкономика 2008_Обоснование себестоимости_исход_Книга1 32" xfId="3983"/>
    <cellStyle name="_Макроэкономика 2008_Обоснование себестоимости_исход_Книга1 33" xfId="3984"/>
    <cellStyle name="_Макроэкономика 2008_Обоснование себестоимости_исход_Книга1 34" xfId="3985"/>
    <cellStyle name="_Макроэкономика 2008_Обоснование себестоимости_исход_Книга1 4" xfId="3986"/>
    <cellStyle name="_Макроэкономика 2008_Обоснование себестоимости_исход_Книга1 4 2" xfId="3987"/>
    <cellStyle name="_Макроэкономика 2008_Обоснование себестоимости_исход_Книга1 5" xfId="3988"/>
    <cellStyle name="_Макроэкономика 2008_Обоснование себестоимости_исход_Книга1 6" xfId="3989"/>
    <cellStyle name="_Макроэкономика 2008_Обоснование себестоимости_исход_Книга1 7" xfId="3990"/>
    <cellStyle name="_Макроэкономика 2008_Обоснование себестоимости_исход_Книга1 8" xfId="3991"/>
    <cellStyle name="_Макроэкономика 2008_Обоснование себестоимости_исход_Книга1 9" xfId="3992"/>
    <cellStyle name="_Макроэкономика 2008_расчет стоимости штрекоподдирочных машин" xfId="3993"/>
    <cellStyle name="_Макроэкономика 2008_расчет стоимости штрекоподдирочных машин 10" xfId="3994"/>
    <cellStyle name="_Макроэкономика 2008_расчет стоимости штрекоподдирочных машин 11" xfId="3995"/>
    <cellStyle name="_Макроэкономика 2008_расчет стоимости штрекоподдирочных машин 12" xfId="3996"/>
    <cellStyle name="_Макроэкономика 2008_расчет стоимости штрекоподдирочных машин 13" xfId="3997"/>
    <cellStyle name="_Макроэкономика 2008_расчет стоимости штрекоподдирочных машин 14" xfId="3998"/>
    <cellStyle name="_Макроэкономика 2008_расчет стоимости штрекоподдирочных машин 15" xfId="3999"/>
    <cellStyle name="_Макроэкономика 2008_расчет стоимости штрекоподдирочных машин 16" xfId="4000"/>
    <cellStyle name="_Макроэкономика 2008_расчет стоимости штрекоподдирочных машин 17" xfId="4001"/>
    <cellStyle name="_Макроэкономика 2008_расчет стоимости штрекоподдирочных машин 18" xfId="4002"/>
    <cellStyle name="_Макроэкономика 2008_расчет стоимости штрекоподдирочных машин 19" xfId="4003"/>
    <cellStyle name="_Макроэкономика 2008_расчет стоимости штрекоподдирочных машин 2" xfId="4004"/>
    <cellStyle name="_Макроэкономика 2008_расчет стоимости штрекоподдирочных машин 2 2" xfId="4005"/>
    <cellStyle name="_Макроэкономика 2008_расчет стоимости штрекоподдирочных машин 20" xfId="4006"/>
    <cellStyle name="_Макроэкономика 2008_расчет стоимости штрекоподдирочных машин 21" xfId="4007"/>
    <cellStyle name="_Макроэкономика 2008_расчет стоимости штрекоподдирочных машин 22" xfId="4008"/>
    <cellStyle name="_Макроэкономика 2008_расчет стоимости штрекоподдирочных машин 23" xfId="4009"/>
    <cellStyle name="_Макроэкономика 2008_расчет стоимости штрекоподдирочных машин 24" xfId="4010"/>
    <cellStyle name="_Макроэкономика 2008_расчет стоимости штрекоподдирочных машин 25" xfId="4011"/>
    <cellStyle name="_Макроэкономика 2008_расчет стоимости штрекоподдирочных машин 26" xfId="4012"/>
    <cellStyle name="_Макроэкономика 2008_расчет стоимости штрекоподдирочных машин 27" xfId="4013"/>
    <cellStyle name="_Макроэкономика 2008_расчет стоимости штрекоподдирочных машин 28" xfId="4014"/>
    <cellStyle name="_Макроэкономика 2008_расчет стоимости штрекоподдирочных машин 29" xfId="4015"/>
    <cellStyle name="_Макроэкономика 2008_расчет стоимости штрекоподдирочных машин 3" xfId="4016"/>
    <cellStyle name="_Макроэкономика 2008_расчет стоимости штрекоподдирочных машин 3 2" xfId="4017"/>
    <cellStyle name="_Макроэкономика 2008_расчет стоимости штрекоподдирочных машин 30" xfId="4018"/>
    <cellStyle name="_Макроэкономика 2008_расчет стоимости штрекоподдирочных машин 31" xfId="4019"/>
    <cellStyle name="_Макроэкономика 2008_расчет стоимости штрекоподдирочных машин 32" xfId="4020"/>
    <cellStyle name="_Макроэкономика 2008_расчет стоимости штрекоподдирочных машин 33" xfId="4021"/>
    <cellStyle name="_Макроэкономика 2008_расчет стоимости штрекоподдирочных машин 34" xfId="4022"/>
    <cellStyle name="_Макроэкономика 2008_расчет стоимости штрекоподдирочных машин 4" xfId="4023"/>
    <cellStyle name="_Макроэкономика 2008_расчет стоимости штрекоподдирочных машин 4 2" xfId="4024"/>
    <cellStyle name="_Макроэкономика 2008_расчет стоимости штрекоподдирочных машин 5" xfId="4025"/>
    <cellStyle name="_Макроэкономика 2008_расчет стоимости штрекоподдирочных машин 6" xfId="4026"/>
    <cellStyle name="_Макроэкономика 2008_расчет стоимости штрекоподдирочных машин 7" xfId="4027"/>
    <cellStyle name="_Макроэкономика 2008_расчет стоимости штрекоподдирочных машин 8" xfId="4028"/>
    <cellStyle name="_Макроэкономика 2008_расчет стоимости штрекоподдирочных машин 9" xfId="4029"/>
    <cellStyle name="_Макроэкономика 2008_Расчет эфективности высокозольной лавы С7" xfId="4030"/>
    <cellStyle name="_Макроэкономика 2008_Свод по угольным складам 11 06 08" xfId="4031"/>
    <cellStyle name="_Макроэкономика 2008_Свод по угольным складам 11 06 08 10" xfId="4032"/>
    <cellStyle name="_Макроэкономика 2008_Свод по угольным складам 11 06 08 11" xfId="4033"/>
    <cellStyle name="_Макроэкономика 2008_Свод по угольным складам 11 06 08 12" xfId="4034"/>
    <cellStyle name="_Макроэкономика 2008_Свод по угольным складам 11 06 08 13" xfId="4035"/>
    <cellStyle name="_Макроэкономика 2008_Свод по угольным складам 11 06 08 14" xfId="4036"/>
    <cellStyle name="_Макроэкономика 2008_Свод по угольным складам 11 06 08 15" xfId="4037"/>
    <cellStyle name="_Макроэкономика 2008_Свод по угольным складам 11 06 08 16" xfId="4038"/>
    <cellStyle name="_Макроэкономика 2008_Свод по угольным складам 11 06 08 17" xfId="4039"/>
    <cellStyle name="_Макроэкономика 2008_Свод по угольным складам 11 06 08 18" xfId="4040"/>
    <cellStyle name="_Макроэкономика 2008_Свод по угольным складам 11 06 08 19" xfId="4041"/>
    <cellStyle name="_Макроэкономика 2008_Свод по угольным складам 11 06 08 2" xfId="4042"/>
    <cellStyle name="_Макроэкономика 2008_Свод по угольным складам 11 06 08 2 2" xfId="4043"/>
    <cellStyle name="_Макроэкономика 2008_Свод по угольным складам 11 06 08 20" xfId="4044"/>
    <cellStyle name="_Макроэкономика 2008_Свод по угольным складам 11 06 08 21" xfId="4045"/>
    <cellStyle name="_Макроэкономика 2008_Свод по угольным складам 11 06 08 22" xfId="4046"/>
    <cellStyle name="_Макроэкономика 2008_Свод по угольным складам 11 06 08 23" xfId="4047"/>
    <cellStyle name="_Макроэкономика 2008_Свод по угольным складам 11 06 08 24" xfId="4048"/>
    <cellStyle name="_Макроэкономика 2008_Свод по угольным складам 11 06 08 25" xfId="4049"/>
    <cellStyle name="_Макроэкономика 2008_Свод по угольным складам 11 06 08 26" xfId="4050"/>
    <cellStyle name="_Макроэкономика 2008_Свод по угольным складам 11 06 08 27" xfId="4051"/>
    <cellStyle name="_Макроэкономика 2008_Свод по угольным складам 11 06 08 28" xfId="4052"/>
    <cellStyle name="_Макроэкономика 2008_Свод по угольным складам 11 06 08 29" xfId="4053"/>
    <cellStyle name="_Макроэкономика 2008_Свод по угольным складам 11 06 08 3" xfId="4054"/>
    <cellStyle name="_Макроэкономика 2008_Свод по угольным складам 11 06 08 3 2" xfId="4055"/>
    <cellStyle name="_Макроэкономика 2008_Свод по угольным складам 11 06 08 30" xfId="4056"/>
    <cellStyle name="_Макроэкономика 2008_Свод по угольным складам 11 06 08 31" xfId="4057"/>
    <cellStyle name="_Макроэкономика 2008_Свод по угольным складам 11 06 08 32" xfId="4058"/>
    <cellStyle name="_Макроэкономика 2008_Свод по угольным складам 11 06 08 33" xfId="4059"/>
    <cellStyle name="_Макроэкономика 2008_Свод по угольным складам 11 06 08 34" xfId="4060"/>
    <cellStyle name="_Макроэкономика 2008_Свод по угольным складам 11 06 08 4" xfId="4061"/>
    <cellStyle name="_Макроэкономика 2008_Свод по угольным складам 11 06 08 4 2" xfId="4062"/>
    <cellStyle name="_Макроэкономика 2008_Свод по угольным складам 11 06 08 5" xfId="4063"/>
    <cellStyle name="_Макроэкономика 2008_Свод по угольным складам 11 06 08 6" xfId="4064"/>
    <cellStyle name="_Макроэкономика 2008_Свод по угольным складам 11 06 08 7" xfId="4065"/>
    <cellStyle name="_Макроэкономика 2008_Свод по угольным складам 11 06 08 8" xfId="4066"/>
    <cellStyle name="_Макроэкономика 2008_Свод по угольным складам 11 06 08 9" xfId="4067"/>
    <cellStyle name="_Макроэкономика 2008_СРОЧНО для Ромащина 24.07.08" xfId="4068"/>
    <cellStyle name="_Макроэкономика 2008_СРОЧНО для Ромащина 24.07.08 10" xfId="4069"/>
    <cellStyle name="_Макроэкономика 2008_СРОЧНО для Ромащина 24.07.08 11" xfId="4070"/>
    <cellStyle name="_Макроэкономика 2008_СРОЧНО для Ромащина 24.07.08 12" xfId="4071"/>
    <cellStyle name="_Макроэкономика 2008_СРОЧНО для Ромащина 24.07.08 13" xfId="4072"/>
    <cellStyle name="_Макроэкономика 2008_СРОЧНО для Ромащина 24.07.08 14" xfId="4073"/>
    <cellStyle name="_Макроэкономика 2008_СРОЧНО для Ромащина 24.07.08 15" xfId="4074"/>
    <cellStyle name="_Макроэкономика 2008_СРОЧНО для Ромащина 24.07.08 16" xfId="4075"/>
    <cellStyle name="_Макроэкономика 2008_СРОЧНО для Ромащина 24.07.08 17" xfId="4076"/>
    <cellStyle name="_Макроэкономика 2008_СРОЧНО для Ромащина 24.07.08 18" xfId="4077"/>
    <cellStyle name="_Макроэкономика 2008_СРОЧНО для Ромащина 24.07.08 19" xfId="4078"/>
    <cellStyle name="_Макроэкономика 2008_СРОЧНО для Ромащина 24.07.08 2" xfId="4079"/>
    <cellStyle name="_Макроэкономика 2008_СРОЧНО для Ромащина 24.07.08 2 2" xfId="4080"/>
    <cellStyle name="_Макроэкономика 2008_СРОЧНО для Ромащина 24.07.08 20" xfId="4081"/>
    <cellStyle name="_Макроэкономика 2008_СРОЧНО для Ромащина 24.07.08 21" xfId="4082"/>
    <cellStyle name="_Макроэкономика 2008_СРОЧНО для Ромащина 24.07.08 22" xfId="4083"/>
    <cellStyle name="_Макроэкономика 2008_СРОЧНО для Ромащина 24.07.08 23" xfId="4084"/>
    <cellStyle name="_Макроэкономика 2008_СРОЧНО для Ромащина 24.07.08 24" xfId="4085"/>
    <cellStyle name="_Макроэкономика 2008_СРОЧНО для Ромащина 24.07.08 25" xfId="4086"/>
    <cellStyle name="_Макроэкономика 2008_СРОЧНО для Ромащина 24.07.08 26" xfId="4087"/>
    <cellStyle name="_Макроэкономика 2008_СРОЧНО для Ромащина 24.07.08 27" xfId="4088"/>
    <cellStyle name="_Макроэкономика 2008_СРОЧНО для Ромащина 24.07.08 28" xfId="4089"/>
    <cellStyle name="_Макроэкономика 2008_СРОЧНО для Ромащина 24.07.08 29" xfId="4090"/>
    <cellStyle name="_Макроэкономика 2008_СРОЧНО для Ромащина 24.07.08 3" xfId="4091"/>
    <cellStyle name="_Макроэкономика 2008_СРОЧНО для Ромащина 24.07.08 3 2" xfId="4092"/>
    <cellStyle name="_Макроэкономика 2008_СРОЧНО для Ромащина 24.07.08 30" xfId="4093"/>
    <cellStyle name="_Макроэкономика 2008_СРОЧНО для Ромащина 24.07.08 31" xfId="4094"/>
    <cellStyle name="_Макроэкономика 2008_СРОЧНО для Ромащина 24.07.08 32" xfId="4095"/>
    <cellStyle name="_Макроэкономика 2008_СРОЧНО для Ромащина 24.07.08 33" xfId="4096"/>
    <cellStyle name="_Макроэкономика 2008_СРОЧНО для Ромащина 24.07.08 34" xfId="4097"/>
    <cellStyle name="_Макроэкономика 2008_СРОЧНО для Ромащина 24.07.08 4" xfId="4098"/>
    <cellStyle name="_Макроэкономика 2008_СРОЧНО для Ромащина 24.07.08 4 2" xfId="4099"/>
    <cellStyle name="_Макроэкономика 2008_СРОЧНО для Ромащина 24.07.08 5" xfId="4100"/>
    <cellStyle name="_Макроэкономика 2008_СРОЧНО для Ромащина 24.07.08 6" xfId="4101"/>
    <cellStyle name="_Макроэкономика 2008_СРОЧНО для Ромащина 24.07.08 7" xfId="4102"/>
    <cellStyle name="_Макроэкономика 2008_СРОЧНО для Ромащина 24.07.08 8" xfId="4103"/>
    <cellStyle name="_Макроэкономика 2008_СРОЧНО для Ромащина 24.07.08 9" xfId="4104"/>
    <cellStyle name="_Макроэкономика 2008_СРОЧНО для Ромащина 24.07.08_Setup" xfId="4105"/>
    <cellStyle name="_Макроэкономика 2008_Терновская расчет СС 05 06 08 (2)" xfId="4106"/>
    <cellStyle name="_Макроэкономика 2008_Терновская расчет СС 05 06 08 (2) 10" xfId="4107"/>
    <cellStyle name="_Макроэкономика 2008_Терновская расчет СС 05 06 08 (2) 11" xfId="4108"/>
    <cellStyle name="_Макроэкономика 2008_Терновская расчет СС 05 06 08 (2) 12" xfId="4109"/>
    <cellStyle name="_Макроэкономика 2008_Терновская расчет СС 05 06 08 (2) 13" xfId="4110"/>
    <cellStyle name="_Макроэкономика 2008_Терновская расчет СС 05 06 08 (2) 14" xfId="4111"/>
    <cellStyle name="_Макроэкономика 2008_Терновская расчет СС 05 06 08 (2) 15" xfId="4112"/>
    <cellStyle name="_Макроэкономика 2008_Терновская расчет СС 05 06 08 (2) 16" xfId="4113"/>
    <cellStyle name="_Макроэкономика 2008_Терновская расчет СС 05 06 08 (2) 17" xfId="4114"/>
    <cellStyle name="_Макроэкономика 2008_Терновская расчет СС 05 06 08 (2) 18" xfId="4115"/>
    <cellStyle name="_Макроэкономика 2008_Терновская расчет СС 05 06 08 (2) 19" xfId="4116"/>
    <cellStyle name="_Макроэкономика 2008_Терновская расчет СС 05 06 08 (2) 2" xfId="4117"/>
    <cellStyle name="_Макроэкономика 2008_Терновская расчет СС 05 06 08 (2) 2 2" xfId="4118"/>
    <cellStyle name="_Макроэкономика 2008_Терновская расчет СС 05 06 08 (2) 20" xfId="4119"/>
    <cellStyle name="_Макроэкономика 2008_Терновская расчет СС 05 06 08 (2) 21" xfId="4120"/>
    <cellStyle name="_Макроэкономика 2008_Терновская расчет СС 05 06 08 (2) 22" xfId="4121"/>
    <cellStyle name="_Макроэкономика 2008_Терновская расчет СС 05 06 08 (2) 23" xfId="4122"/>
    <cellStyle name="_Макроэкономика 2008_Терновская расчет СС 05 06 08 (2) 24" xfId="4123"/>
    <cellStyle name="_Макроэкономика 2008_Терновская расчет СС 05 06 08 (2) 25" xfId="4124"/>
    <cellStyle name="_Макроэкономика 2008_Терновская расчет СС 05 06 08 (2) 26" xfId="4125"/>
    <cellStyle name="_Макроэкономика 2008_Терновская расчет СС 05 06 08 (2) 27" xfId="4126"/>
    <cellStyle name="_Макроэкономика 2008_Терновская расчет СС 05 06 08 (2) 28" xfId="4127"/>
    <cellStyle name="_Макроэкономика 2008_Терновская расчет СС 05 06 08 (2) 29" xfId="4128"/>
    <cellStyle name="_Макроэкономика 2008_Терновская расчет СС 05 06 08 (2) 3" xfId="4129"/>
    <cellStyle name="_Макроэкономика 2008_Терновская расчет СС 05 06 08 (2) 3 2" xfId="4130"/>
    <cellStyle name="_Макроэкономика 2008_Терновская расчет СС 05 06 08 (2) 30" xfId="4131"/>
    <cellStyle name="_Макроэкономика 2008_Терновская расчет СС 05 06 08 (2) 31" xfId="4132"/>
    <cellStyle name="_Макроэкономика 2008_Терновская расчет СС 05 06 08 (2) 32" xfId="4133"/>
    <cellStyle name="_Макроэкономика 2008_Терновская расчет СС 05 06 08 (2) 33" xfId="4134"/>
    <cellStyle name="_Макроэкономика 2008_Терновская расчет СС 05 06 08 (2) 34" xfId="4135"/>
    <cellStyle name="_Макроэкономика 2008_Терновская расчет СС 05 06 08 (2) 4" xfId="4136"/>
    <cellStyle name="_Макроэкономика 2008_Терновская расчет СС 05 06 08 (2) 4 2" xfId="4137"/>
    <cellStyle name="_Макроэкономика 2008_Терновская расчет СС 05 06 08 (2) 5" xfId="4138"/>
    <cellStyle name="_Макроэкономика 2008_Терновская расчет СС 05 06 08 (2) 6" xfId="4139"/>
    <cellStyle name="_Макроэкономика 2008_Терновская расчет СС 05 06 08 (2) 7" xfId="4140"/>
    <cellStyle name="_Макроэкономика 2008_Терновская расчет СС 05 06 08 (2) 8" xfId="4141"/>
    <cellStyle name="_Макроэкономика 2008_Терновская расчет СС 05 06 08 (2) 9" xfId="4142"/>
    <cellStyle name="_Макроэкономика 2008_форма обоснования себестоимости " xfId="4143"/>
    <cellStyle name="_Макроэкономика 2008_форма обоснования себестоимости  10" xfId="4144"/>
    <cellStyle name="_Макроэкономика 2008_форма обоснования себестоимости  11" xfId="4145"/>
    <cellStyle name="_Макроэкономика 2008_форма обоснования себестоимости  12" xfId="4146"/>
    <cellStyle name="_Макроэкономика 2008_форма обоснования себестоимости  13" xfId="4147"/>
    <cellStyle name="_Макроэкономика 2008_форма обоснования себестоимости  14" xfId="4148"/>
    <cellStyle name="_Макроэкономика 2008_форма обоснования себестоимости  15" xfId="4149"/>
    <cellStyle name="_Макроэкономика 2008_форма обоснования себестоимости  16" xfId="4150"/>
    <cellStyle name="_Макроэкономика 2008_форма обоснования себестоимости  17" xfId="4151"/>
    <cellStyle name="_Макроэкономика 2008_форма обоснования себестоимости  18" xfId="4152"/>
    <cellStyle name="_Макроэкономика 2008_форма обоснования себестоимости  19" xfId="4153"/>
    <cellStyle name="_Макроэкономика 2008_форма обоснования себестоимости  2" xfId="4154"/>
    <cellStyle name="_Макроэкономика 2008_форма обоснования себестоимости  2 2" xfId="4155"/>
    <cellStyle name="_Макроэкономика 2008_форма обоснования себестоимости  20" xfId="4156"/>
    <cellStyle name="_Макроэкономика 2008_форма обоснования себестоимости  21" xfId="4157"/>
    <cellStyle name="_Макроэкономика 2008_форма обоснования себестоимости  22" xfId="4158"/>
    <cellStyle name="_Макроэкономика 2008_форма обоснования себестоимости  23" xfId="4159"/>
    <cellStyle name="_Макроэкономика 2008_форма обоснования себестоимости  24" xfId="4160"/>
    <cellStyle name="_Макроэкономика 2008_форма обоснования себестоимости  25" xfId="4161"/>
    <cellStyle name="_Макроэкономика 2008_форма обоснования себестоимости  26" xfId="4162"/>
    <cellStyle name="_Макроэкономика 2008_форма обоснования себестоимости  27" xfId="4163"/>
    <cellStyle name="_Макроэкономика 2008_форма обоснования себестоимости  28" xfId="4164"/>
    <cellStyle name="_Макроэкономика 2008_форма обоснования себестоимости  29" xfId="4165"/>
    <cellStyle name="_Макроэкономика 2008_форма обоснования себестоимости  3" xfId="4166"/>
    <cellStyle name="_Макроэкономика 2008_форма обоснования себестоимости  3 2" xfId="4167"/>
    <cellStyle name="_Макроэкономика 2008_форма обоснования себестоимости  30" xfId="4168"/>
    <cellStyle name="_Макроэкономика 2008_форма обоснования себестоимости  31" xfId="4169"/>
    <cellStyle name="_Макроэкономика 2008_форма обоснования себестоимости  32" xfId="4170"/>
    <cellStyle name="_Макроэкономика 2008_форма обоснования себестоимости  33" xfId="4171"/>
    <cellStyle name="_Макроэкономика 2008_форма обоснования себестоимости  34" xfId="4172"/>
    <cellStyle name="_Макроэкономика 2008_форма обоснования себестоимости  4" xfId="4173"/>
    <cellStyle name="_Макроэкономика 2008_форма обоснования себестоимости  4 2" xfId="4174"/>
    <cellStyle name="_Макроэкономика 2008_форма обоснования себестоимости  5" xfId="4175"/>
    <cellStyle name="_Макроэкономика 2008_форма обоснования себестоимости  6" xfId="4176"/>
    <cellStyle name="_Макроэкономика 2008_форма обоснования себестоимости  7" xfId="4177"/>
    <cellStyle name="_Макроэкономика 2008_форма обоснования себестоимости  8" xfId="4178"/>
    <cellStyle name="_Макроэкономика 2008_форма обоснования себестоимости  9" xfId="4179"/>
    <cellStyle name="_Макроэкономика 2008_форма обоснования себестоимости __М08_4мес_Модернизация УПК Терновская-ХЗ" xfId="4180"/>
    <cellStyle name="_Макроэкономика 2008_форма обоснования себестоимости __М08_4мес_Модернизация УПК Терновская-ХЗ 10" xfId="4181"/>
    <cellStyle name="_Макроэкономика 2008_форма обоснования себестоимости __М08_4мес_Модернизация УПК Терновская-ХЗ 11" xfId="4182"/>
    <cellStyle name="_Макроэкономика 2008_форма обоснования себестоимости __М08_4мес_Модернизация УПК Терновская-ХЗ 12" xfId="4183"/>
    <cellStyle name="_Макроэкономика 2008_форма обоснования себестоимости __М08_4мес_Модернизация УПК Терновская-ХЗ 13" xfId="4184"/>
    <cellStyle name="_Макроэкономика 2008_форма обоснования себестоимости __М08_4мес_Модернизация УПК Терновская-ХЗ 14" xfId="4185"/>
    <cellStyle name="_Макроэкономика 2008_форма обоснования себестоимости __М08_4мес_Модернизация УПК Терновская-ХЗ 15" xfId="4186"/>
    <cellStyle name="_Макроэкономика 2008_форма обоснования себестоимости __М08_4мес_Модернизация УПК Терновская-ХЗ 16" xfId="4187"/>
    <cellStyle name="_Макроэкономика 2008_форма обоснования себестоимости __М08_4мес_Модернизация УПК Терновская-ХЗ 17" xfId="4188"/>
    <cellStyle name="_Макроэкономика 2008_форма обоснования себестоимости __М08_4мес_Модернизация УПК Терновская-ХЗ 18" xfId="4189"/>
    <cellStyle name="_Макроэкономика 2008_форма обоснования себестоимости __М08_4мес_Модернизация УПК Терновская-ХЗ 19" xfId="4190"/>
    <cellStyle name="_Макроэкономика 2008_форма обоснования себестоимости __М08_4мес_Модернизация УПК Терновская-ХЗ 2" xfId="4191"/>
    <cellStyle name="_Макроэкономика 2008_форма обоснования себестоимости __М08_4мес_Модернизация УПК Терновская-ХЗ 2 2" xfId="4192"/>
    <cellStyle name="_Макроэкономика 2008_форма обоснования себестоимости __М08_4мес_Модернизация УПК Терновская-ХЗ 20" xfId="4193"/>
    <cellStyle name="_Макроэкономика 2008_форма обоснования себестоимости __М08_4мес_Модернизация УПК Терновская-ХЗ 21" xfId="4194"/>
    <cellStyle name="_Макроэкономика 2008_форма обоснования себестоимости __М08_4мес_Модернизация УПК Терновская-ХЗ 22" xfId="4195"/>
    <cellStyle name="_Макроэкономика 2008_форма обоснования себестоимости __М08_4мес_Модернизация УПК Терновская-ХЗ 23" xfId="4196"/>
    <cellStyle name="_Макроэкономика 2008_форма обоснования себестоимости __М08_4мес_Модернизация УПК Терновская-ХЗ 24" xfId="4197"/>
    <cellStyle name="_Макроэкономика 2008_форма обоснования себестоимости __М08_4мес_Модернизация УПК Терновская-ХЗ 25" xfId="4198"/>
    <cellStyle name="_Макроэкономика 2008_форма обоснования себестоимости __М08_4мес_Модернизация УПК Терновская-ХЗ 26" xfId="4199"/>
    <cellStyle name="_Макроэкономика 2008_форма обоснования себестоимости __М08_4мес_Модернизация УПК Терновская-ХЗ 27" xfId="4200"/>
    <cellStyle name="_Макроэкономика 2008_форма обоснования себестоимости __М08_4мес_Модернизация УПК Терновская-ХЗ 28" xfId="4201"/>
    <cellStyle name="_Макроэкономика 2008_форма обоснования себестоимости __М08_4мес_Модернизация УПК Терновская-ХЗ 29" xfId="4202"/>
    <cellStyle name="_Макроэкономика 2008_форма обоснования себестоимости __М08_4мес_Модернизация УПК Терновская-ХЗ 3" xfId="4203"/>
    <cellStyle name="_Макроэкономика 2008_форма обоснования себестоимости __М08_4мес_Модернизация УПК Терновская-ХЗ 3 2" xfId="4204"/>
    <cellStyle name="_Макроэкономика 2008_форма обоснования себестоимости __М08_4мес_Модернизация УПК Терновская-ХЗ 30" xfId="4205"/>
    <cellStyle name="_Макроэкономика 2008_форма обоснования себестоимости __М08_4мес_Модернизация УПК Терновская-ХЗ 31" xfId="4206"/>
    <cellStyle name="_Макроэкономика 2008_форма обоснования себестоимости __М08_4мес_Модернизация УПК Терновская-ХЗ 32" xfId="4207"/>
    <cellStyle name="_Макроэкономика 2008_форма обоснования себестоимости __М08_4мес_Модернизация УПК Терновская-ХЗ 33" xfId="4208"/>
    <cellStyle name="_Макроэкономика 2008_форма обоснования себестоимости __М08_4мес_Модернизация УПК Терновская-ХЗ 34" xfId="4209"/>
    <cellStyle name="_Макроэкономика 2008_форма обоснования себестоимости __М08_4мес_Модернизация УПК Терновская-ХЗ 4" xfId="4210"/>
    <cellStyle name="_Макроэкономика 2008_форма обоснования себестоимости __М08_4мес_Модернизация УПК Терновская-ХЗ 4 2" xfId="4211"/>
    <cellStyle name="_Макроэкономика 2008_форма обоснования себестоимости __М08_4мес_Модернизация УПК Терновская-ХЗ 5" xfId="4212"/>
    <cellStyle name="_Макроэкономика 2008_форма обоснования себестоимости __М08_4мес_Модернизация УПК Терновская-ХЗ 6" xfId="4213"/>
    <cellStyle name="_Макроэкономика 2008_форма обоснования себестоимости __М08_4мес_Модернизация УПК Терновская-ХЗ 7" xfId="4214"/>
    <cellStyle name="_Макроэкономика 2008_форма обоснования себестоимости __М08_4мес_Модернизация УПК Терновская-ХЗ 8" xfId="4215"/>
    <cellStyle name="_Макроэкономика 2008_форма обоснования себестоимости __М08_4мес_Модернизация УПК Терновская-ХЗ 9" xfId="4216"/>
    <cellStyle name="_Макроэкономика 2008_форма обоснования себестоимости _Книга1" xfId="4217"/>
    <cellStyle name="_Макроэкономика 2008_форма обоснования себестоимости _Книга1 10" xfId="4218"/>
    <cellStyle name="_Макроэкономика 2008_форма обоснования себестоимости _Книга1 11" xfId="4219"/>
    <cellStyle name="_Макроэкономика 2008_форма обоснования себестоимости _Книга1 12" xfId="4220"/>
    <cellStyle name="_Макроэкономика 2008_форма обоснования себестоимости _Книга1 13" xfId="4221"/>
    <cellStyle name="_Макроэкономика 2008_форма обоснования себестоимости _Книга1 14" xfId="4222"/>
    <cellStyle name="_Макроэкономика 2008_форма обоснования себестоимости _Книга1 15" xfId="4223"/>
    <cellStyle name="_Макроэкономика 2008_форма обоснования себестоимости _Книга1 16" xfId="4224"/>
    <cellStyle name="_Макроэкономика 2008_форма обоснования себестоимости _Книга1 17" xfId="4225"/>
    <cellStyle name="_Макроэкономика 2008_форма обоснования себестоимости _Книга1 18" xfId="4226"/>
    <cellStyle name="_Макроэкономика 2008_форма обоснования себестоимости _Книга1 19" xfId="4227"/>
    <cellStyle name="_Макроэкономика 2008_форма обоснования себестоимости _Книга1 2" xfId="4228"/>
    <cellStyle name="_Макроэкономика 2008_форма обоснования себестоимости _Книга1 2 2" xfId="4229"/>
    <cellStyle name="_Макроэкономика 2008_форма обоснования себестоимости _Книга1 20" xfId="4230"/>
    <cellStyle name="_Макроэкономика 2008_форма обоснования себестоимости _Книга1 21" xfId="4231"/>
    <cellStyle name="_Макроэкономика 2008_форма обоснования себестоимости _Книга1 22" xfId="4232"/>
    <cellStyle name="_Макроэкономика 2008_форма обоснования себестоимости _Книга1 23" xfId="4233"/>
    <cellStyle name="_Макроэкономика 2008_форма обоснования себестоимости _Книга1 24" xfId="4234"/>
    <cellStyle name="_Макроэкономика 2008_форма обоснования себестоимости _Книга1 25" xfId="4235"/>
    <cellStyle name="_Макроэкономика 2008_форма обоснования себестоимости _Книга1 26" xfId="4236"/>
    <cellStyle name="_Макроэкономика 2008_форма обоснования себестоимости _Книга1 27" xfId="4237"/>
    <cellStyle name="_Макроэкономика 2008_форма обоснования себестоимости _Книга1 28" xfId="4238"/>
    <cellStyle name="_Макроэкономика 2008_форма обоснования себестоимости _Книга1 29" xfId="4239"/>
    <cellStyle name="_Макроэкономика 2008_форма обоснования себестоимости _Книга1 3" xfId="4240"/>
    <cellStyle name="_Макроэкономика 2008_форма обоснования себестоимости _Книга1 3 2" xfId="4241"/>
    <cellStyle name="_Макроэкономика 2008_форма обоснования себестоимости _Книга1 30" xfId="4242"/>
    <cellStyle name="_Макроэкономика 2008_форма обоснования себестоимости _Книга1 31" xfId="4243"/>
    <cellStyle name="_Макроэкономика 2008_форма обоснования себестоимости _Книга1 32" xfId="4244"/>
    <cellStyle name="_Макроэкономика 2008_форма обоснования себестоимости _Книга1 33" xfId="4245"/>
    <cellStyle name="_Макроэкономика 2008_форма обоснования себестоимости _Книга1 34" xfId="4246"/>
    <cellStyle name="_Макроэкономика 2008_форма обоснования себестоимости _Книга1 4" xfId="4247"/>
    <cellStyle name="_Макроэкономика 2008_форма обоснования себестоимости _Книга1 4 2" xfId="4248"/>
    <cellStyle name="_Макроэкономика 2008_форма обоснования себестоимости _Книга1 5" xfId="4249"/>
    <cellStyle name="_Макроэкономика 2008_форма обоснования себестоимости _Книга1 6" xfId="4250"/>
    <cellStyle name="_Макроэкономика 2008_форма обоснования себестоимости _Книга1 7" xfId="4251"/>
    <cellStyle name="_Макроэкономика 2008_форма обоснования себестоимости _Книга1 8" xfId="4252"/>
    <cellStyle name="_Макроэкономика 2008_форма обоснования себестоимости _Книга1 9" xfId="4253"/>
    <cellStyle name="_Макрпок" xfId="4254"/>
    <cellStyle name="_Материалы Бабушкина" xfId="4255"/>
    <cellStyle name="_Материалы Бабушкина 2" xfId="4256"/>
    <cellStyle name="_Материалы Бабушкина 3" xfId="4257"/>
    <cellStyle name="_Материалы Бабушкина 4" xfId="4258"/>
    <cellStyle name="_Материалы на 2009 год  14.08.08xls.xls-3" xfId="4259"/>
    <cellStyle name="_Материалы на 2009 год  14.08.08xls.xls-3 2" xfId="4260"/>
    <cellStyle name="_Материалы на 2009 год  14.08.08xls.xls-3 3" xfId="4261"/>
    <cellStyle name="_Материалы на 2009 год  14.08.08xls.xls-3 4" xfId="4262"/>
    <cellStyle name="_Материалы на 2009 год  24.06.08xls.xls-3" xfId="4263"/>
    <cellStyle name="_Материалы на 2009 год  24.06.08xls.xls-3 2" xfId="4264"/>
    <cellStyle name="_Материалы на 2009 год  24.06.08xls.xls-3 3" xfId="4265"/>
    <cellStyle name="_Материалы на 2009 год  24.06.08xls.xls-3 4" xfId="4266"/>
    <cellStyle name="_Мелкие проекты доп.финансирование" xfId="4267"/>
    <cellStyle name="_Мелкие проекты на 2 кв. 2008 г. после согласования лимита" xfId="4268"/>
    <cellStyle name="_мет" xfId="4269"/>
    <cellStyle name="_мет 10" xfId="4270"/>
    <cellStyle name="_мет 2" xfId="4271"/>
    <cellStyle name="_мет 3" xfId="4272"/>
    <cellStyle name="_мет 4" xfId="4273"/>
    <cellStyle name="_мет 5" xfId="4274"/>
    <cellStyle name="_мет 6" xfId="4275"/>
    <cellStyle name="_мет 7" xfId="4276"/>
    <cellStyle name="_мет 8" xfId="4277"/>
    <cellStyle name="_мет 9" xfId="4278"/>
    <cellStyle name="_мет_cеб_1кВтч_9м-цев" xfId="4279"/>
    <cellStyle name="_мет_Анализ Группы!!" xfId="4280"/>
    <cellStyle name="_мет_Анализ Группы!! 10" xfId="4281"/>
    <cellStyle name="_мет_Анализ Группы!! 2" xfId="4282"/>
    <cellStyle name="_мет_Анализ Группы!! 3" xfId="4283"/>
    <cellStyle name="_мет_Анализ Группы!! 4" xfId="4284"/>
    <cellStyle name="_мет_Анализ Группы!! 5" xfId="4285"/>
    <cellStyle name="_мет_Анализ Группы!! 6" xfId="4286"/>
    <cellStyle name="_мет_Анализ Группы!! 7" xfId="4287"/>
    <cellStyle name="_мет_Анализ Группы!! 8" xfId="4288"/>
    <cellStyle name="_мет_Анализ Группы!! 9" xfId="4289"/>
    <cellStyle name="_мет_Анализ Группы_4 чт" xfId="4290"/>
    <cellStyle name="_мет_Анализ Группы_4 чт 10" xfId="4291"/>
    <cellStyle name="_мет_Анализ Группы_4 чт 2" xfId="4292"/>
    <cellStyle name="_мет_Анализ Группы_4 чт 3" xfId="4293"/>
    <cellStyle name="_мет_Анализ Группы_4 чт 4" xfId="4294"/>
    <cellStyle name="_мет_Анализ Группы_4 чт 5" xfId="4295"/>
    <cellStyle name="_мет_Анализ Группы_4 чт 6" xfId="4296"/>
    <cellStyle name="_мет_Анализ Группы_4 чт 7" xfId="4297"/>
    <cellStyle name="_мет_Анализ Группы_4 чт 8" xfId="4298"/>
    <cellStyle name="_мет_Анализ Группы_4 чт 9" xfId="4299"/>
    <cellStyle name="_мет_Баланс9мес.2008" xfId="4300"/>
    <cellStyle name="_мет_БДР" xfId="4301"/>
    <cellStyle name="_мет_Книга2" xfId="4302"/>
    <cellStyle name="_мет_себ_1кВтч_4 кв_(БП, ТП) после БК" xfId="4303"/>
    <cellStyle name="_мет_С-ть 1 кВтч 4 месяца 2008_$" xfId="4304"/>
    <cellStyle name="_Металлургический дивизион - формы MR - v5.8" xfId="4305"/>
    <cellStyle name="_Металлургический дивизион - формы MR - v8.2" xfId="4306"/>
    <cellStyle name="_Металлургический дивизион - формы MR - v8.4" xfId="4307"/>
    <cellStyle name="_Модель 2008-1  26.10.07" xfId="4308"/>
    <cellStyle name="_Модель 2008-2  26.10.07" xfId="4309"/>
    <cellStyle name="_Модернизация оборудования ПС 6 кВ Калинина старая1" xfId="4310"/>
    <cellStyle name="_незаверш.строительство (к ИК Актива)" xfId="4311"/>
    <cellStyle name="_Незавершенка Соцуголь" xfId="4312"/>
    <cellStyle name="_Общий реестр ИП 2009 (версия 2)" xfId="4313"/>
    <cellStyle name="_Ожидаемое по мелким проектам (29 05 08)" xfId="4314"/>
    <cellStyle name="_Ориентировочный график платежей бл 4" xfId="4315"/>
    <cellStyle name="_Ориентировочный график платежей бл 4 2" xfId="4316"/>
    <cellStyle name="_Отчет о ходе реализации АСДУ_2007_1 пг.2007 27_07_07" xfId="4317"/>
    <cellStyle name="_Отчет о ходе реализации АСДУ_2007_1 пг.2007 27_07_07 2" xfId="4318"/>
    <cellStyle name="_Отчет о ходе реализации Чулковка РУ35 13_08_07" xfId="4319"/>
    <cellStyle name="_Павлорадпогрузтранс" xfId="4320"/>
    <cellStyle name="_Перегруппировка 2009 - 2011" xfId="4321"/>
    <cellStyle name="_Передача" xfId="4322"/>
    <cellStyle name="_Перечень ПТУ фактически списанного в 01-05 2007год" xfId="4323"/>
    <cellStyle name="_Прилож к протоколу  секции КР" xfId="4324"/>
    <cellStyle name="_приложение к протоколу" xfId="4325"/>
    <cellStyle name="_Приобретение" xfId="4326"/>
    <cellStyle name="_ПС Константиновка_2007-2604" xfId="4327"/>
    <cellStyle name="_ПТУ" xfId="4328"/>
    <cellStyle name="_ПТУ Перечень предпологаемого  списания в 01 2008" xfId="4329"/>
    <cellStyle name="_ПУ ИП08 Damel под протокол" xfId="4330"/>
    <cellStyle name="_ПУ ИП08 Проходческие кр 2" xfId="4331"/>
    <cellStyle name="_ПУ КС август" xfId="4332"/>
    <cellStyle name="_ПУ КС август 2" xfId="4333"/>
    <cellStyle name="_ПУ М12 v13" xfId="4334"/>
    <cellStyle name="_Радиост., 21.01.05" xfId="4335"/>
    <cellStyle name="_Радиост., 21.01.05 1" xfId="4336"/>
    <cellStyle name="_Радиост., 21.01.05 10" xfId="4337"/>
    <cellStyle name="_Радиост., 21.01.05 11" xfId="4338"/>
    <cellStyle name="_Радиост., 21.01.05 12" xfId="4339"/>
    <cellStyle name="_Радиост., 21.01.05 2" xfId="4340"/>
    <cellStyle name="_Радиост., 21.01.05 2 2" xfId="4341"/>
    <cellStyle name="_Радиост., 21.01.05 2_Setup" xfId="4342"/>
    <cellStyle name="_Радиост., 21.01.05 3" xfId="4343"/>
    <cellStyle name="_Радиост., 21.01.05 3 2" xfId="4344"/>
    <cellStyle name="_Радиост., 21.01.05 4" xfId="4345"/>
    <cellStyle name="_Радиост., 21.01.05 4 2" xfId="4346"/>
    <cellStyle name="_Радиост., 21.01.05 5" xfId="4347"/>
    <cellStyle name="_Радиост., 21.01.05 6" xfId="4348"/>
    <cellStyle name="_Радиост., 21.01.05 7" xfId="4349"/>
    <cellStyle name="_Радиост., 21.01.05 8" xfId="4350"/>
    <cellStyle name="_Радиост., 21.01.05 9" xfId="4351"/>
    <cellStyle name="_Радиост., 21.01.05_Setup" xfId="4352"/>
    <cellStyle name="_Расчет _1 (слайд 7) (2)" xfId="4353"/>
    <cellStyle name="_Расчет _1 (слайд 7) (2) 2" xfId="4354"/>
    <cellStyle name="_Расчет _1 (слайд 7) (2) 3" xfId="4355"/>
    <cellStyle name="_Расчет _1 (слайд 7) (2) 4" xfId="4356"/>
    <cellStyle name="_Расчет №1 (слайд 7)" xfId="4357"/>
    <cellStyle name="_Расчет №1 (слайд 7) 2" xfId="4358"/>
    <cellStyle name="_Расчет №1 (слайд 7) 3" xfId="4359"/>
    <cellStyle name="_Расчет №1 (слайд 7) 4" xfId="4360"/>
    <cellStyle name="_Расчет материалов ГК 2008" xfId="4361"/>
    <cellStyle name="_Расчет материалов ГК 2008 2" xfId="4362"/>
    <cellStyle name="_Расчет материалов ГК 2008 3" xfId="4363"/>
    <cellStyle name="_Расчет материалов ГК 2008 4" xfId="4364"/>
    <cellStyle name="_Реализация ОС ПРМЗ (2)" xfId="4365"/>
    <cellStyle name="_реестр" xfId="4366"/>
    <cellStyle name="_Реестр ПРМЗ 2008" xfId="4367"/>
    <cellStyle name="_Реестр ПРМЗ 2008_ПРМЗ Реестр ИП с дополнениями 2" xfId="4368"/>
    <cellStyle name="_Реестр ПРМЗ 2008_Реестр ИП (ЦОФ ОКТ) - расшир-й" xfId="4369"/>
    <cellStyle name="_Реестр ПРМЗ 2008_Реестр ИП (ЦофД) - расшир-й" xfId="4370"/>
    <cellStyle name="_Реестр ПРМЗ 2008_Реестр ИП КД - расшир-й" xfId="4371"/>
    <cellStyle name="_Реестр ПРМЗ 2008_Реестр ИП Социс -расшир-й" xfId="4372"/>
    <cellStyle name="_Реестр ПРМЗ 2008_Реестр ИП ЦОФ Ку-расшир-й" xfId="4373"/>
    <cellStyle name="_Реестр ПРМЗ 2008_Реестр ИП ЦОФ Па-расшир-й" xfId="4374"/>
    <cellStyle name="_реконструкции 07_Popkov" xfId="4375"/>
    <cellStyle name="_реконструкции 07_Popkov 2" xfId="4376"/>
    <cellStyle name="_Реконструкция ПС 3-18 " xfId="4377"/>
    <cellStyle name="_Реконструкция ПС Октябрьская ОРУ (для комитета)" xfId="4378"/>
    <cellStyle name="_Реконструкция ПС Скочинского (для комитета)" xfId="4379"/>
    <cellStyle name="_РКС" xfId="4380"/>
    <cellStyle name="_РМЗ 2008" xfId="4381"/>
    <cellStyle name="_РМЗ здания реализация" xfId="4382"/>
    <cellStyle name="_РМЗ Реестр ИП2008 (12) 16.10.07" xfId="4383"/>
    <cellStyle name="_РМЗ Реестр ИП2008 12.11.07" xfId="4384"/>
    <cellStyle name="_РМЗ Реестр ИП2008 12.11.07_ПРМЗ Реестр ИП с дополнениями 2" xfId="4385"/>
    <cellStyle name="_РМЗ Реестр ИП2008 12.11.07_Реестр ИП (ЦОФ ОКТ) - расшир-й" xfId="4386"/>
    <cellStyle name="_РМЗ Реестр ИП2008 12.11.07_Реестр ИП (ЦофД) - расшир-й" xfId="4387"/>
    <cellStyle name="_РМЗ Реестр ИП2008 12.11.07_Реестр ИП КД - расшир-й" xfId="4388"/>
    <cellStyle name="_РМЗ Реестр ИП2008 12.11.07_Реестр ИП Социс -расшир-й" xfId="4389"/>
    <cellStyle name="_РМЗ Реестр ИП2008 12.11.07_Реестр ИП ЦОФ Ку-расшир-й" xfId="4390"/>
    <cellStyle name="_РМЗ Реестр ИП2008 12.11.07_Реестр ИП ЦОФ Па-расшир-й" xfId="4391"/>
    <cellStyle name="_РМЗ Реестр ИП2008 18.12.07" xfId="4392"/>
    <cellStyle name="_РМЗ Реестр ИП2008 18.12.07_ПРМЗ Реестр ИП с дополнениями 2" xfId="4393"/>
    <cellStyle name="_РМЗ Реестр ИП2008 18.12.07_Реестр ИП (ЦОФ ОКТ) - расшир-й" xfId="4394"/>
    <cellStyle name="_РМЗ Реестр ИП2008 18.12.07_Реестр ИП (ЦофД) - расшир-й" xfId="4395"/>
    <cellStyle name="_РМЗ Реестр ИП2008 18.12.07_Реестр ИП КД - расшир-й" xfId="4396"/>
    <cellStyle name="_РМЗ Реестр ИП2008 18.12.07_Реестр ИП Социс -расшир-й" xfId="4397"/>
    <cellStyle name="_РМЗ Реестр ИП2008 18.12.07_Реестр ИП ЦОФ Ку-расшир-й" xfId="4398"/>
    <cellStyle name="_РМЗ Реестр ИП2008 18.12.07_Реестр ИП ЦОФ Па-расшир-й" xfId="4399"/>
    <cellStyle name="_Рутченково_04_09_07" xfId="4400"/>
    <cellStyle name="_Рутченково_июнь_2008_16.07.08" xfId="4401"/>
    <cellStyle name="_СВОД  Приобретение + КР  2 полугодие" xfId="4402"/>
    <cellStyle name="_свод (3)" xfId="4403"/>
    <cellStyle name="_Свод Актуарии (прав)" xfId="4404"/>
    <cellStyle name="_Свод Актуарии (прав) (2)" xfId="4405"/>
    <cellStyle name="_Свод материалов 2008 по шахтам" xfId="4406"/>
    <cellStyle name="_Свод материалов 2008 по шахтам 2" xfId="4407"/>
    <cellStyle name="_Свод материалов 2008 по шахтам 3" xfId="4408"/>
    <cellStyle name="_Свод материалов 2008 по шахтам 4" xfId="4409"/>
    <cellStyle name="_Свод материалов шахт 28 11 07 xls(6 11)" xfId="4410"/>
    <cellStyle name="_Свод материалов шахт 28 11 07 xls(6 11) 2" xfId="4411"/>
    <cellStyle name="_Свод материалов шахт 28 11 07 xls(6 11) 3" xfId="4412"/>
    <cellStyle name="_Свод материалов шахт 28 11 07 xls(6 11) 4" xfId="4413"/>
    <cellStyle name="_свод по ВШТ на основе свода доп.финанс." xfId="4414"/>
    <cellStyle name="_СВОД_2011" xfId="4415"/>
    <cellStyle name="_СВОД_2012" xfId="4416"/>
    <cellStyle name="_СВОД_2013" xfId="4417"/>
    <cellStyle name="_СВОД_2014" xfId="4418"/>
    <cellStyle name="_СВОД_2015" xfId="4419"/>
    <cellStyle name="_Сводная по мероприятиям_с учетом корректировки 16.07.07_с учетом корректировки Героев Космоса" xfId="4420"/>
    <cellStyle name="_Сводная по мероприятиям_с учетом корректировки 16.07.07_с учетом корректировки Героев Космоса 2" xfId="4421"/>
    <cellStyle name="_Сводная по мероприятиям_с учетом корректировки 16.07.07_с учетом корректировки Героев Космоса 2_Setup" xfId="4422"/>
    <cellStyle name="_Сводная по мероприятиям_с учетом корректировки 16.07.07_с учетом корректировки Героев Космоса_Setup" xfId="4423"/>
    <cellStyle name="_Сводный по мелким проектам от 04.12.07" xfId="4424"/>
    <cellStyle name="_Системы и ящики" xfId="4425"/>
    <cellStyle name="_Сквозная сс_2008" xfId="4426"/>
    <cellStyle name="_Сквозная сс_2008 2" xfId="4427"/>
    <cellStyle name="_Слайд 7" xfId="4428"/>
    <cellStyle name="_Слайд 7 2" xfId="4429"/>
    <cellStyle name="_Слайд 7 3" xfId="4430"/>
    <cellStyle name="_Слайд 7 4" xfId="4431"/>
    <cellStyle name="_Соцуголь аренда" xfId="4432"/>
    <cellStyle name="_Соцуголь Аренда помещений" xfId="4433"/>
    <cellStyle name="_СоцугольАренда столовых трудовым коллективам" xfId="4434"/>
    <cellStyle name="_Списание авто" xfId="4435"/>
    <cellStyle name="_Списание Управление качества  " xfId="4436"/>
    <cellStyle name="_С-сть и анализ КД" xfId="4437"/>
    <cellStyle name="_С-сть и анализ КД 2" xfId="4438"/>
    <cellStyle name="_С-сть и анализ ПУ" xfId="4439"/>
    <cellStyle name="_С-сть и анализ ПУ 2" xfId="4440"/>
    <cellStyle name="_С-сть КД" xfId="4441"/>
    <cellStyle name="_С-сть КД 2" xfId="4442"/>
    <cellStyle name="_С-сть ПУ (1)" xfId="4443"/>
    <cellStyle name="_С-сть ПУ (1) 2" xfId="4444"/>
    <cellStyle name="_С-сть ПУ 12 мес" xfId="4445"/>
    <cellStyle name="_СТ_Донецкая_25_08_07" xfId="4446"/>
    <cellStyle name="_Степная 2 листа СПИСАНИЕ_ОС_08Г (2)" xfId="4447"/>
    <cellStyle name="_Степная СПИСАНИЕ ОС-НЕЛЕКВИДЫ-2008" xfId="4448"/>
    <cellStyle name="_Степная СПИСАНИЕ_ГОРНЫХ ВЫР_08Г" xfId="4449"/>
    <cellStyle name="_Степная СПИСАНИЕ_ОС_08Г (3)" xfId="4450"/>
    <cellStyle name="_СТФ" xfId="4451"/>
    <cellStyle name="_Супер-макет отчетов по ИП 2008-3" xfId="4452"/>
    <cellStyle name="_Супер-макет отчетов по ИП 2008-3 2" xfId="4453"/>
    <cellStyle name="_Таблицы для Отчета 2007" xfId="4454"/>
    <cellStyle name="_Талмуд КД" xfId="4455"/>
    <cellStyle name="_Талмуд КД (2 чт)" xfId="4456"/>
    <cellStyle name="_Талмуд КД (2 чт) 2" xfId="4457"/>
    <cellStyle name="_Талмуд КД (2 чт)_Setup" xfId="4458"/>
    <cellStyle name="_Талмуд КД 2" xfId="4459"/>
    <cellStyle name="_Талмуд КД_Setup" xfId="4460"/>
    <cellStyle name="_Талмуд КД-2" xfId="4461"/>
    <cellStyle name="_Талмуд КД-2 2" xfId="4462"/>
    <cellStyle name="_Талмуд КД-2_Setup" xfId="4463"/>
    <cellStyle name="_Талмуд ПУ" xfId="4464"/>
    <cellStyle name="_Талмуд ПУ 2" xfId="4465"/>
    <cellStyle name="_Талмуд ПУ_Setup" xfId="4466"/>
    <cellStyle name="_ТЕКУЩИЙ ПЛАН 2007 на 475 млн.07.12.2006 с фамилиями" xfId="4467"/>
    <cellStyle name="_ТП ПУ 2 кв_25.03_1" xfId="4468"/>
    <cellStyle name="_ТП ПУ 2 кв_25.03_1_Setup" xfId="4469"/>
    <cellStyle name="_Фин_Константиновка" xfId="4470"/>
    <cellStyle name="_Формат ПЭС ЭУ 2 кв" xfId="4471"/>
    <cellStyle name="_Формат ПЭС ЭУ 2 кв (2)" xfId="4472"/>
    <cellStyle name="_Формат ПЭС ЭУ 2 кв (2) 2" xfId="4473"/>
    <cellStyle name="_Формат ПЭС ЭУ 2 кв 2" xfId="4474"/>
    <cellStyle name="_Цены КС 2008" xfId="4475"/>
    <cellStyle name="_Цены КС 2008 2" xfId="4476"/>
    <cellStyle name="_Цены КС 2008 3" xfId="4477"/>
    <cellStyle name="_Цены КС 2008 4" xfId="4478"/>
    <cellStyle name="_ЦОФ Кураховская" xfId="4479"/>
    <cellStyle name="_ЦФО_ДТЭК_МТО_07_07 РАСА" xfId="4480"/>
    <cellStyle name="_ЦФО_ДТЭК_МТО_07_07 РАСА 2" xfId="4481"/>
    <cellStyle name="_ЦФО_ДТЭК_МТО_07_07 РАСА 2_Setup" xfId="4482"/>
    <cellStyle name="_ЦФО_ДТЭК_МТО_07_07 РАСА_Setup" xfId="4483"/>
    <cellStyle name="_ШтабКвартира - формы MR - v3.0" xfId="4484"/>
    <cellStyle name="_ШтабКвартира - формы MR - v3.0 10" xfId="4485"/>
    <cellStyle name="_ШтабКвартира - формы MR - v3.0 2" xfId="4486"/>
    <cellStyle name="_ШтабКвартира - формы MR - v3.0 3" xfId="4487"/>
    <cellStyle name="_ШтабКвартира - формы MR - v3.0 4" xfId="4488"/>
    <cellStyle name="_ШтабКвартира - формы MR - v3.0 5" xfId="4489"/>
    <cellStyle name="_ШтабКвартира - формы MR - v3.0 6" xfId="4490"/>
    <cellStyle name="_ШтабКвартира - формы MR - v3.0 7" xfId="4491"/>
    <cellStyle name="_ШтабКвартира - формы MR - v3.0 8" xfId="4492"/>
    <cellStyle name="_ШтабКвартира - формы MR - v3.0 9" xfId="4493"/>
    <cellStyle name="_ШтабКвартира - формы MR - v3.0_cеб_1кВтч_9м-цев" xfId="4494"/>
    <cellStyle name="_ШтабКвартира - формы MR - v3.0_Анализ Группы!!" xfId="4495"/>
    <cellStyle name="_ШтабКвартира - формы MR - v3.0_Анализ Группы!! 10" xfId="4496"/>
    <cellStyle name="_ШтабКвартира - формы MR - v3.0_Анализ Группы!! 2" xfId="4497"/>
    <cellStyle name="_ШтабКвартира - формы MR - v3.0_Анализ Группы!! 3" xfId="4498"/>
    <cellStyle name="_ШтабКвартира - формы MR - v3.0_Анализ Группы!! 4" xfId="4499"/>
    <cellStyle name="_ШтабКвартира - формы MR - v3.0_Анализ Группы!! 5" xfId="4500"/>
    <cellStyle name="_ШтабКвартира - формы MR - v3.0_Анализ Группы!! 6" xfId="4501"/>
    <cellStyle name="_ШтабКвартира - формы MR - v3.0_Анализ Группы!! 7" xfId="4502"/>
    <cellStyle name="_ШтабКвартира - формы MR - v3.0_Анализ Группы!! 8" xfId="4503"/>
    <cellStyle name="_ШтабКвартира - формы MR - v3.0_Анализ Группы!! 9" xfId="4504"/>
    <cellStyle name="_ШтабКвартира - формы MR - v3.0_Анализ Группы_4 чт" xfId="4505"/>
    <cellStyle name="_ШтабКвартира - формы MR - v3.0_Анализ Группы_4 чт 10" xfId="4506"/>
    <cellStyle name="_ШтабКвартира - формы MR - v3.0_Анализ Группы_4 чт 2" xfId="4507"/>
    <cellStyle name="_ШтабКвартира - формы MR - v3.0_Анализ Группы_4 чт 3" xfId="4508"/>
    <cellStyle name="_ШтабКвартира - формы MR - v3.0_Анализ Группы_4 чт 4" xfId="4509"/>
    <cellStyle name="_ШтабКвартира - формы MR - v3.0_Анализ Группы_4 чт 5" xfId="4510"/>
    <cellStyle name="_ШтабКвартира - формы MR - v3.0_Анализ Группы_4 чт 6" xfId="4511"/>
    <cellStyle name="_ШтабКвартира - формы MR - v3.0_Анализ Группы_4 чт 7" xfId="4512"/>
    <cellStyle name="_ШтабКвартира - формы MR - v3.0_Анализ Группы_4 чт 8" xfId="4513"/>
    <cellStyle name="_ШтабКвартира - формы MR - v3.0_Анализ Группы_4 чт 9" xfId="4514"/>
    <cellStyle name="_ШтабКвартира - формы MR - v3.0_Баланс9мес.2008" xfId="4515"/>
    <cellStyle name="_ШтабКвартира - формы MR - v3.0_БДР" xfId="4516"/>
    <cellStyle name="_ШтабКвартира - формы MR - v3.0_Книга2" xfId="4517"/>
    <cellStyle name="_ШтабКвартира - формы MR - v3.0_себ_1кВтч_4 кв_(БП, ТП) после БК" xfId="4518"/>
    <cellStyle name="_ШтабКвартира - формы MR - v3.0_С-ть 1 кВтч 4 месяца 2008_$" xfId="4519"/>
    <cellStyle name="_ШтабКвартира - формы MR - v5 0" xfId="4520"/>
    <cellStyle name="_ШтабКвартира - формы MR - v5 0 10" xfId="4521"/>
    <cellStyle name="_ШтабКвартира - формы MR - v5 0 2" xfId="4522"/>
    <cellStyle name="_ШтабКвартира - формы MR - v5 0 3" xfId="4523"/>
    <cellStyle name="_ШтабКвартира - формы MR - v5 0 4" xfId="4524"/>
    <cellStyle name="_ШтабКвартира - формы MR - v5 0 5" xfId="4525"/>
    <cellStyle name="_ШтабКвартира - формы MR - v5 0 6" xfId="4526"/>
    <cellStyle name="_ШтабКвартира - формы MR - v5 0 7" xfId="4527"/>
    <cellStyle name="_ШтабКвартира - формы MR - v5 0 8" xfId="4528"/>
    <cellStyle name="_ШтабКвартира - формы MR - v5 0 9" xfId="4529"/>
    <cellStyle name="_ШтабКвартира - формы MR - v5 0_cеб_1кВтч_9м-цев" xfId="4530"/>
    <cellStyle name="_ШтабКвартира - формы MR - v5 0_Анализ Группы!!" xfId="4531"/>
    <cellStyle name="_ШтабКвартира - формы MR - v5 0_Анализ Группы!! 10" xfId="4532"/>
    <cellStyle name="_ШтабКвартира - формы MR - v5 0_Анализ Группы!! 2" xfId="4533"/>
    <cellStyle name="_ШтабКвартира - формы MR - v5 0_Анализ Группы!! 3" xfId="4534"/>
    <cellStyle name="_ШтабКвартира - формы MR - v5 0_Анализ Группы!! 4" xfId="4535"/>
    <cellStyle name="_ШтабКвартира - формы MR - v5 0_Анализ Группы!! 5" xfId="4536"/>
    <cellStyle name="_ШтабКвартира - формы MR - v5 0_Анализ Группы!! 6" xfId="4537"/>
    <cellStyle name="_ШтабКвартира - формы MR - v5 0_Анализ Группы!! 7" xfId="4538"/>
    <cellStyle name="_ШтабКвартира - формы MR - v5 0_Анализ Группы!! 8" xfId="4539"/>
    <cellStyle name="_ШтабКвартира - формы MR - v5 0_Анализ Группы!! 9" xfId="4540"/>
    <cellStyle name="_ШтабКвартира - формы MR - v5 0_Анализ Группы_4 чт" xfId="4541"/>
    <cellStyle name="_ШтабКвартира - формы MR - v5 0_Анализ Группы_4 чт 10" xfId="4542"/>
    <cellStyle name="_ШтабКвартира - формы MR - v5 0_Анализ Группы_4 чт 2" xfId="4543"/>
    <cellStyle name="_ШтабКвартира - формы MR - v5 0_Анализ Группы_4 чт 3" xfId="4544"/>
    <cellStyle name="_ШтабКвартира - формы MR - v5 0_Анализ Группы_4 чт 4" xfId="4545"/>
    <cellStyle name="_ШтабКвартира - формы MR - v5 0_Анализ Группы_4 чт 5" xfId="4546"/>
    <cellStyle name="_ШтабКвартира - формы MR - v5 0_Анализ Группы_4 чт 6" xfId="4547"/>
    <cellStyle name="_ШтабКвартира - формы MR - v5 0_Анализ Группы_4 чт 7" xfId="4548"/>
    <cellStyle name="_ШтабКвартира - формы MR - v5 0_Анализ Группы_4 чт 8" xfId="4549"/>
    <cellStyle name="_ШтабКвартира - формы MR - v5 0_Анализ Группы_4 чт 9" xfId="4550"/>
    <cellStyle name="_ШтабКвартира - формы MR - v5 0_Баланс9мес.2008" xfId="4551"/>
    <cellStyle name="_ШтабКвартира - формы MR - v5 0_БДР" xfId="4552"/>
    <cellStyle name="_ШтабКвартира - формы MR - v5 0_Книга2" xfId="4553"/>
    <cellStyle name="_ШтабКвартира - формы MR - v5 0_себ_1кВтч_4 кв_(БП, ТП) после БК" xfId="4554"/>
    <cellStyle name="_ШтабКвартира - формы MR - v5 0_С-ть 1 кВтч 4 месяца 2008_$" xfId="4555"/>
    <cellStyle name="_ШтабКвартира - формы MR - v7.2(уточнить соответствие)" xfId="4556"/>
    <cellStyle name="_ШтабКвартира - формы MR - v7.2(уточнить соответствие) 10" xfId="4557"/>
    <cellStyle name="_ШтабКвартира - формы MR - v7.2(уточнить соответствие) 2" xfId="4558"/>
    <cellStyle name="_ШтабКвартира - формы MR - v7.2(уточнить соответствие) 3" xfId="4559"/>
    <cellStyle name="_ШтабКвартира - формы MR - v7.2(уточнить соответствие) 4" xfId="4560"/>
    <cellStyle name="_ШтабКвартира - формы MR - v7.2(уточнить соответствие) 5" xfId="4561"/>
    <cellStyle name="_ШтабКвартира - формы MR - v7.2(уточнить соответствие) 6" xfId="4562"/>
    <cellStyle name="_ШтабКвартира - формы MR - v7.2(уточнить соответствие) 7" xfId="4563"/>
    <cellStyle name="_ШтабКвартира - формы MR - v7.2(уточнить соответствие) 8" xfId="4564"/>
    <cellStyle name="_ШтабКвартира - формы MR - v7.2(уточнить соответствие) 9" xfId="4565"/>
    <cellStyle name="_ШтабКвартира - формы MR - v7.2(уточнить соответствие)_cеб_1кВтч_9м-цев" xfId="4566"/>
    <cellStyle name="_ШтабКвартира - формы MR - v7.2(уточнить соответствие)_Анализ Группы!!" xfId="4567"/>
    <cellStyle name="_ШтабКвартира - формы MR - v7.2(уточнить соответствие)_Анализ Группы!! 10" xfId="4568"/>
    <cellStyle name="_ШтабКвартира - формы MR - v7.2(уточнить соответствие)_Анализ Группы!! 2" xfId="4569"/>
    <cellStyle name="_ШтабКвартира - формы MR - v7.2(уточнить соответствие)_Анализ Группы!! 3" xfId="4570"/>
    <cellStyle name="_ШтабКвартира - формы MR - v7.2(уточнить соответствие)_Анализ Группы!! 4" xfId="4571"/>
    <cellStyle name="_ШтабКвартира - формы MR - v7.2(уточнить соответствие)_Анализ Группы!! 5" xfId="4572"/>
    <cellStyle name="_ШтабКвартира - формы MR - v7.2(уточнить соответствие)_Анализ Группы!! 6" xfId="4573"/>
    <cellStyle name="_ШтабКвартира - формы MR - v7.2(уточнить соответствие)_Анализ Группы!! 7" xfId="4574"/>
    <cellStyle name="_ШтабКвартира - формы MR - v7.2(уточнить соответствие)_Анализ Группы!! 8" xfId="4575"/>
    <cellStyle name="_ШтабКвартира - формы MR - v7.2(уточнить соответствие)_Анализ Группы!! 9" xfId="4576"/>
    <cellStyle name="_ШтабКвартира - формы MR - v7.2(уточнить соответствие)_Анализ Группы_4 чт" xfId="4577"/>
    <cellStyle name="_ШтабКвартира - формы MR - v7.2(уточнить соответствие)_Анализ Группы_4 чт 10" xfId="4578"/>
    <cellStyle name="_ШтабКвартира - формы MR - v7.2(уточнить соответствие)_Анализ Группы_4 чт 2" xfId="4579"/>
    <cellStyle name="_ШтабКвартира - формы MR - v7.2(уточнить соответствие)_Анализ Группы_4 чт 3" xfId="4580"/>
    <cellStyle name="_ШтабКвартира - формы MR - v7.2(уточнить соответствие)_Анализ Группы_4 чт 4" xfId="4581"/>
    <cellStyle name="_ШтабКвартира - формы MR - v7.2(уточнить соответствие)_Анализ Группы_4 чт 5" xfId="4582"/>
    <cellStyle name="_ШтабКвартира - формы MR - v7.2(уточнить соответствие)_Анализ Группы_4 чт 6" xfId="4583"/>
    <cellStyle name="_ШтабКвартира - формы MR - v7.2(уточнить соответствие)_Анализ Группы_4 чт 7" xfId="4584"/>
    <cellStyle name="_ШтабКвартира - формы MR - v7.2(уточнить соответствие)_Анализ Группы_4 чт 8" xfId="4585"/>
    <cellStyle name="_ШтабКвартира - формы MR - v7.2(уточнить соответствие)_Анализ Группы_4 чт 9" xfId="4586"/>
    <cellStyle name="_ШтабКвартира - формы MR - v7.2(уточнить соответствие)_Баланс9мес.2008" xfId="4587"/>
    <cellStyle name="_ШтабКвартира - формы MR - v7.2(уточнить соответствие)_БДР" xfId="4588"/>
    <cellStyle name="_ШтабКвартира - формы MR - v7.2(уточнить соответствие)_Книга2" xfId="4589"/>
    <cellStyle name="_ШтабКвартира - формы MR - v7.2(уточнить соответствие)_себ_1кВтч_4 кв_(БП, ТП) после БК" xfId="4590"/>
    <cellStyle name="_ШтабКвартира - формы MR - v7.2(уточнить соответствие)_С-ть 1 кВтч 4 месяца 2008_$" xfId="4591"/>
    <cellStyle name="_ШтабКвартира - формы MR - v8.1" xfId="4592"/>
    <cellStyle name="_ШтабКвартира - формы MR - v8.1 10" xfId="4593"/>
    <cellStyle name="_ШтабКвартира - формы MR - v8.1 2" xfId="4594"/>
    <cellStyle name="_ШтабКвартира - формы MR - v8.1 3" xfId="4595"/>
    <cellStyle name="_ШтабКвартира - формы MR - v8.1 4" xfId="4596"/>
    <cellStyle name="_ШтабКвартира - формы MR - v8.1 5" xfId="4597"/>
    <cellStyle name="_ШтабКвартира - формы MR - v8.1 6" xfId="4598"/>
    <cellStyle name="_ШтабКвартира - формы MR - v8.1 7" xfId="4599"/>
    <cellStyle name="_ШтабКвартира - формы MR - v8.1 8" xfId="4600"/>
    <cellStyle name="_ШтабКвартира - формы MR - v8.1 9" xfId="4601"/>
    <cellStyle name="_ШтабКвартира - формы MR - v8.1_cеб_1кВтч_9м-цев" xfId="4602"/>
    <cellStyle name="_ШтабКвартира - формы MR - v8.1_Анализ Группы!!" xfId="4603"/>
    <cellStyle name="_ШтабКвартира - формы MR - v8.1_Анализ Группы!! 10" xfId="4604"/>
    <cellStyle name="_ШтабКвартира - формы MR - v8.1_Анализ Группы!! 2" xfId="4605"/>
    <cellStyle name="_ШтабКвартира - формы MR - v8.1_Анализ Группы!! 3" xfId="4606"/>
    <cellStyle name="_ШтабКвартира - формы MR - v8.1_Анализ Группы!! 4" xfId="4607"/>
    <cellStyle name="_ШтабКвартира - формы MR - v8.1_Анализ Группы!! 5" xfId="4608"/>
    <cellStyle name="_ШтабКвартира - формы MR - v8.1_Анализ Группы!! 6" xfId="4609"/>
    <cellStyle name="_ШтабКвартира - формы MR - v8.1_Анализ Группы!! 7" xfId="4610"/>
    <cellStyle name="_ШтабКвартира - формы MR - v8.1_Анализ Группы!! 8" xfId="4611"/>
    <cellStyle name="_ШтабКвартира - формы MR - v8.1_Анализ Группы!! 9" xfId="4612"/>
    <cellStyle name="_ШтабКвартира - формы MR - v8.1_Анализ Группы_4 чт" xfId="4613"/>
    <cellStyle name="_ШтабКвартира - формы MR - v8.1_Анализ Группы_4 чт 10" xfId="4614"/>
    <cellStyle name="_ШтабКвартира - формы MR - v8.1_Анализ Группы_4 чт 2" xfId="4615"/>
    <cellStyle name="_ШтабКвартира - формы MR - v8.1_Анализ Группы_4 чт 3" xfId="4616"/>
    <cellStyle name="_ШтабКвартира - формы MR - v8.1_Анализ Группы_4 чт 4" xfId="4617"/>
    <cellStyle name="_ШтабКвартира - формы MR - v8.1_Анализ Группы_4 чт 5" xfId="4618"/>
    <cellStyle name="_ШтабКвартира - формы MR - v8.1_Анализ Группы_4 чт 6" xfId="4619"/>
    <cellStyle name="_ШтабКвартира - формы MR - v8.1_Анализ Группы_4 чт 7" xfId="4620"/>
    <cellStyle name="_ШтабКвартира - формы MR - v8.1_Анализ Группы_4 чт 8" xfId="4621"/>
    <cellStyle name="_ШтабКвартира - формы MR - v8.1_Анализ Группы_4 чт 9" xfId="4622"/>
    <cellStyle name="_ШтабКвартира - формы MR - v8.1_Баланс9мес.2008" xfId="4623"/>
    <cellStyle name="_ШтабКвартира - формы MR - v8.1_БДР" xfId="4624"/>
    <cellStyle name="_ШтабКвартира - формы MR - v8.1_Книга2" xfId="4625"/>
    <cellStyle name="_ШтабКвартира - формы MR - v8.1_себ_1кВтч_4 кв_(БП, ТП) после БК" xfId="4626"/>
    <cellStyle name="_ШтабКвартира - формы MR - v8.1_С-ть 1 кВтч 4 месяца 2008_$" xfId="4627"/>
    <cellStyle name="_ШтабКвартира - формы MR - v8.2" xfId="4628"/>
    <cellStyle name="_ШтабКвартира - формы MR - v8.2 10" xfId="4629"/>
    <cellStyle name="_ШтабКвартира - формы MR - v8.2 2" xfId="4630"/>
    <cellStyle name="_ШтабКвартира - формы MR - v8.2 3" xfId="4631"/>
    <cellStyle name="_ШтабКвартира - формы MR - v8.2 4" xfId="4632"/>
    <cellStyle name="_ШтабКвартира - формы MR - v8.2 5" xfId="4633"/>
    <cellStyle name="_ШтабКвартира - формы MR - v8.2 6" xfId="4634"/>
    <cellStyle name="_ШтабКвартира - формы MR - v8.2 7" xfId="4635"/>
    <cellStyle name="_ШтабКвартира - формы MR - v8.2 8" xfId="4636"/>
    <cellStyle name="_ШтабКвартира - формы MR - v8.2 9" xfId="4637"/>
    <cellStyle name="_ШтабКвартира - формы MR - v8.2_cеб_1кВтч_9м-цев" xfId="4638"/>
    <cellStyle name="_ШтабКвартира - формы MR - v8.2_Анализ Группы!!" xfId="4639"/>
    <cellStyle name="_ШтабКвартира - формы MR - v8.2_Анализ Группы!! 10" xfId="4640"/>
    <cellStyle name="_ШтабКвартира - формы MR - v8.2_Анализ Группы!! 2" xfId="4641"/>
    <cellStyle name="_ШтабКвартира - формы MR - v8.2_Анализ Группы!! 3" xfId="4642"/>
    <cellStyle name="_ШтабКвартира - формы MR - v8.2_Анализ Группы!! 4" xfId="4643"/>
    <cellStyle name="_ШтабКвартира - формы MR - v8.2_Анализ Группы!! 5" xfId="4644"/>
    <cellStyle name="_ШтабКвартира - формы MR - v8.2_Анализ Группы!! 6" xfId="4645"/>
    <cellStyle name="_ШтабКвартира - формы MR - v8.2_Анализ Группы!! 7" xfId="4646"/>
    <cellStyle name="_ШтабКвартира - формы MR - v8.2_Анализ Группы!! 8" xfId="4647"/>
    <cellStyle name="_ШтабКвартира - формы MR - v8.2_Анализ Группы!! 9" xfId="4648"/>
    <cellStyle name="_ШтабКвартира - формы MR - v8.2_Анализ Группы_4 чт" xfId="4649"/>
    <cellStyle name="_ШтабКвартира - формы MR - v8.2_Анализ Группы_4 чт 10" xfId="4650"/>
    <cellStyle name="_ШтабКвартира - формы MR - v8.2_Анализ Группы_4 чт 2" xfId="4651"/>
    <cellStyle name="_ШтабКвартира - формы MR - v8.2_Анализ Группы_4 чт 3" xfId="4652"/>
    <cellStyle name="_ШтабКвартира - формы MR - v8.2_Анализ Группы_4 чт 4" xfId="4653"/>
    <cellStyle name="_ШтабКвартира - формы MR - v8.2_Анализ Группы_4 чт 5" xfId="4654"/>
    <cellStyle name="_ШтабКвартира - формы MR - v8.2_Анализ Группы_4 чт 6" xfId="4655"/>
    <cellStyle name="_ШтабКвартира - формы MR - v8.2_Анализ Группы_4 чт 7" xfId="4656"/>
    <cellStyle name="_ШтабКвартира - формы MR - v8.2_Анализ Группы_4 чт 8" xfId="4657"/>
    <cellStyle name="_ШтабКвартира - формы MR - v8.2_Анализ Группы_4 чт 9" xfId="4658"/>
    <cellStyle name="_ШтабКвартира - формы MR - v8.2_Баланс9мес.2008" xfId="4659"/>
    <cellStyle name="_ШтабКвартира - формы MR - v8.2_БДР" xfId="4660"/>
    <cellStyle name="_ШтабКвартира - формы MR - v8.2_Книга2" xfId="4661"/>
    <cellStyle name="_ШтабКвартира - формы MR - v8.2_себ_1кВтч_4 кв_(БП, ТП) после БК" xfId="4662"/>
    <cellStyle name="_ШтабКвартира - формы MR - v8.2_С-ть 1 кВтч 4 месяца 2008_$" xfId="4663"/>
    <cellStyle name="_Энергопредприятие (пр.1,2)" xfId="4664"/>
    <cellStyle name="_Юбилейная Мероприятия по выходу из кризиса" xfId="4665"/>
    <cellStyle name="_Юбилейная Мероприятия по выходу из кризиса 2" xfId="4666"/>
    <cellStyle name="_Юбилейная Мероприятия по выходу из кризиса_Setup" xfId="4667"/>
    <cellStyle name="”€ќђќ‘ћ‚›‰" xfId="4668"/>
    <cellStyle name="”€ќђќ‘ћ‚›‰ 2" xfId="4669"/>
    <cellStyle name="”€ќђќ‘ћ‚›‰ 2 2" xfId="4670"/>
    <cellStyle name="”€ќђќ‘ћ‚›‰ 3" xfId="4671"/>
    <cellStyle name="”€ќђќ‘ћ‚›‰_Setup" xfId="4672"/>
    <cellStyle name="”€љ‘€ђћ‚ђќќ›‰" xfId="4673"/>
    <cellStyle name="”€љ‘€ђћ‚ђќќ›‰ 2" xfId="4674"/>
    <cellStyle name="”€љ‘€ђћ‚ђќќ›‰ 2 2" xfId="4675"/>
    <cellStyle name="”€љ‘€ђћ‚ђќќ›‰ 3" xfId="4676"/>
    <cellStyle name="”€љ‘€ђћ‚ђќќ›‰_Setup" xfId="4677"/>
    <cellStyle name="”ќђќ‘ћ‚›‰" xfId="4678"/>
    <cellStyle name="”ќђќ‘ћ‚›‰ 10" xfId="4679"/>
    <cellStyle name="”ќђќ‘ћ‚›‰ 11" xfId="4680"/>
    <cellStyle name="”ќђќ‘ћ‚›‰ 12" xfId="4681"/>
    <cellStyle name="”ќђќ‘ћ‚›‰ 13" xfId="4682"/>
    <cellStyle name="”ќђќ‘ћ‚›‰ 14" xfId="4683"/>
    <cellStyle name="”ќђќ‘ћ‚›‰ 15" xfId="4684"/>
    <cellStyle name="”ќђќ‘ћ‚›‰ 16" xfId="4685"/>
    <cellStyle name="”ќђќ‘ћ‚›‰ 17" xfId="4686"/>
    <cellStyle name="”ќђќ‘ћ‚›‰ 18" xfId="4687"/>
    <cellStyle name="”ќђќ‘ћ‚›‰ 19" xfId="4688"/>
    <cellStyle name="”ќђќ‘ћ‚›‰ 2" xfId="4689"/>
    <cellStyle name="”ќђќ‘ћ‚›‰ 2 2" xfId="4690"/>
    <cellStyle name="”ќђќ‘ћ‚›‰ 20" xfId="4691"/>
    <cellStyle name="”ќђќ‘ћ‚›‰ 21" xfId="4692"/>
    <cellStyle name="”ќђќ‘ћ‚›‰ 22" xfId="4693"/>
    <cellStyle name="”ќђќ‘ћ‚›‰ 23" xfId="4694"/>
    <cellStyle name="”ќђќ‘ћ‚›‰ 24" xfId="4695"/>
    <cellStyle name="”ќђќ‘ћ‚›‰ 25" xfId="4696"/>
    <cellStyle name="”ќђќ‘ћ‚›‰ 26" xfId="4697"/>
    <cellStyle name="”ќђќ‘ћ‚›‰ 27" xfId="4698"/>
    <cellStyle name="”ќђќ‘ћ‚›‰ 28" xfId="4699"/>
    <cellStyle name="”ќђќ‘ћ‚›‰ 29" xfId="4700"/>
    <cellStyle name="”ќђќ‘ћ‚›‰ 3" xfId="4701"/>
    <cellStyle name="”ќђќ‘ћ‚›‰ 30" xfId="4702"/>
    <cellStyle name="”ќђќ‘ћ‚›‰ 31" xfId="4703"/>
    <cellStyle name="”ќђќ‘ћ‚›‰ 32" xfId="4704"/>
    <cellStyle name="”ќђќ‘ћ‚›‰ 33" xfId="4705"/>
    <cellStyle name="”ќђќ‘ћ‚›‰ 34" xfId="4706"/>
    <cellStyle name="”ќђќ‘ћ‚›‰ 35" xfId="4707"/>
    <cellStyle name="”ќђќ‘ћ‚›‰ 36" xfId="4708"/>
    <cellStyle name="”ќђќ‘ћ‚›‰ 4" xfId="4709"/>
    <cellStyle name="”ќђќ‘ћ‚›‰ 5" xfId="4710"/>
    <cellStyle name="”ќђќ‘ћ‚›‰ 6" xfId="4711"/>
    <cellStyle name="”ќђќ‘ћ‚›‰ 7" xfId="4712"/>
    <cellStyle name="”ќђќ‘ћ‚›‰ 8" xfId="4713"/>
    <cellStyle name="”ќђќ‘ћ‚›‰ 9" xfId="4714"/>
    <cellStyle name="”љ‘ђћ‚ђќќ›‰" xfId="4715"/>
    <cellStyle name="”љ‘ђћ‚ђќќ›‰ 10" xfId="4716"/>
    <cellStyle name="”љ‘ђћ‚ђќќ›‰ 11" xfId="4717"/>
    <cellStyle name="”љ‘ђћ‚ђќќ›‰ 12" xfId="4718"/>
    <cellStyle name="”љ‘ђћ‚ђќќ›‰ 13" xfId="4719"/>
    <cellStyle name="”љ‘ђћ‚ђќќ›‰ 14" xfId="4720"/>
    <cellStyle name="”љ‘ђћ‚ђќќ›‰ 15" xfId="4721"/>
    <cellStyle name="”љ‘ђћ‚ђќќ›‰ 16" xfId="4722"/>
    <cellStyle name="”љ‘ђћ‚ђќќ›‰ 17" xfId="4723"/>
    <cellStyle name="”љ‘ђћ‚ђќќ›‰ 18" xfId="4724"/>
    <cellStyle name="”љ‘ђћ‚ђќќ›‰ 19" xfId="4725"/>
    <cellStyle name="”љ‘ђћ‚ђќќ›‰ 2" xfId="4726"/>
    <cellStyle name="”љ‘ђћ‚ђќќ›‰ 2 2" xfId="4727"/>
    <cellStyle name="”љ‘ђћ‚ђќќ›‰ 20" xfId="4728"/>
    <cellStyle name="”љ‘ђћ‚ђќќ›‰ 21" xfId="4729"/>
    <cellStyle name="”љ‘ђћ‚ђќќ›‰ 22" xfId="4730"/>
    <cellStyle name="”љ‘ђћ‚ђќќ›‰ 23" xfId="4731"/>
    <cellStyle name="”љ‘ђћ‚ђќќ›‰ 24" xfId="4732"/>
    <cellStyle name="”љ‘ђћ‚ђќќ›‰ 25" xfId="4733"/>
    <cellStyle name="”љ‘ђћ‚ђќќ›‰ 26" xfId="4734"/>
    <cellStyle name="”љ‘ђћ‚ђќќ›‰ 27" xfId="4735"/>
    <cellStyle name="”љ‘ђћ‚ђќќ›‰ 28" xfId="4736"/>
    <cellStyle name="”љ‘ђћ‚ђќќ›‰ 29" xfId="4737"/>
    <cellStyle name="”љ‘ђћ‚ђќќ›‰ 3" xfId="4738"/>
    <cellStyle name="”љ‘ђћ‚ђќќ›‰ 30" xfId="4739"/>
    <cellStyle name="”љ‘ђћ‚ђќќ›‰ 31" xfId="4740"/>
    <cellStyle name="”љ‘ђћ‚ђќќ›‰ 32" xfId="4741"/>
    <cellStyle name="”љ‘ђћ‚ђќќ›‰ 33" xfId="4742"/>
    <cellStyle name="”љ‘ђћ‚ђќќ›‰ 34" xfId="4743"/>
    <cellStyle name="”љ‘ђћ‚ђќќ›‰ 35" xfId="4744"/>
    <cellStyle name="”љ‘ђћ‚ђќќ›‰ 36" xfId="4745"/>
    <cellStyle name="”љ‘ђћ‚ђќќ›‰ 4" xfId="4746"/>
    <cellStyle name="”љ‘ђћ‚ђќќ›‰ 5" xfId="4747"/>
    <cellStyle name="”љ‘ђћ‚ђќќ›‰ 6" xfId="4748"/>
    <cellStyle name="”љ‘ђћ‚ђќќ›‰ 7" xfId="4749"/>
    <cellStyle name="”љ‘ђћ‚ђќќ›‰ 8" xfId="4750"/>
    <cellStyle name="”љ‘ђћ‚ђќќ›‰ 9" xfId="4751"/>
    <cellStyle name="„…ќ…†ќ›‰" xfId="4752"/>
    <cellStyle name="„…ќ…†ќ›‰ 10" xfId="4753"/>
    <cellStyle name="„…ќ…†ќ›‰ 11" xfId="4754"/>
    <cellStyle name="„…ќ…†ќ›‰ 12" xfId="4755"/>
    <cellStyle name="„…ќ…†ќ›‰ 13" xfId="4756"/>
    <cellStyle name="„…ќ…†ќ›‰ 14" xfId="4757"/>
    <cellStyle name="„…ќ…†ќ›‰ 15" xfId="4758"/>
    <cellStyle name="„…ќ…†ќ›‰ 16" xfId="4759"/>
    <cellStyle name="„…ќ…†ќ›‰ 17" xfId="4760"/>
    <cellStyle name="„…ќ…†ќ›‰ 18" xfId="4761"/>
    <cellStyle name="„…ќ…†ќ›‰ 19" xfId="4762"/>
    <cellStyle name="„…ќ…†ќ›‰ 2" xfId="4763"/>
    <cellStyle name="„…ќ…†ќ›‰ 2 2" xfId="4764"/>
    <cellStyle name="„…ќ…†ќ›‰ 20" xfId="4765"/>
    <cellStyle name="„…ќ…†ќ›‰ 21" xfId="4766"/>
    <cellStyle name="„…ќ…†ќ›‰ 22" xfId="4767"/>
    <cellStyle name="„…ќ…†ќ›‰ 23" xfId="4768"/>
    <cellStyle name="„…ќ…†ќ›‰ 24" xfId="4769"/>
    <cellStyle name="„…ќ…†ќ›‰ 25" xfId="4770"/>
    <cellStyle name="„…ќ…†ќ›‰ 26" xfId="4771"/>
    <cellStyle name="„…ќ…†ќ›‰ 27" xfId="4772"/>
    <cellStyle name="„…ќ…†ќ›‰ 28" xfId="4773"/>
    <cellStyle name="„…ќ…†ќ›‰ 29" xfId="4774"/>
    <cellStyle name="„…ќ…†ќ›‰ 3" xfId="4775"/>
    <cellStyle name="„…ќ…†ќ›‰ 30" xfId="4776"/>
    <cellStyle name="„…ќ…†ќ›‰ 31" xfId="4777"/>
    <cellStyle name="„…ќ…†ќ›‰ 32" xfId="4778"/>
    <cellStyle name="„…ќ…†ќ›‰ 33" xfId="4779"/>
    <cellStyle name="„…ќ…†ќ›‰ 34" xfId="4780"/>
    <cellStyle name="„…ќ…†ќ›‰ 35" xfId="4781"/>
    <cellStyle name="„…ќ…†ќ›‰ 36" xfId="4782"/>
    <cellStyle name="„…ќ…†ќ›‰ 4" xfId="4783"/>
    <cellStyle name="„…ќ…†ќ›‰ 5" xfId="4784"/>
    <cellStyle name="„…ќ…†ќ›‰ 6" xfId="4785"/>
    <cellStyle name="„…ќ…†ќ›‰ 7" xfId="4786"/>
    <cellStyle name="„…ќ…†ќ›‰ 8" xfId="4787"/>
    <cellStyle name="„…ќ…†ќ›‰ 9" xfId="4788"/>
    <cellStyle name="€’ћѓћ‚›‰" xfId="4789"/>
    <cellStyle name="€’ћѓћ‚›‰ 2" xfId="4790"/>
    <cellStyle name="€’ћѓћ‚›‰ 2 2" xfId="4791"/>
    <cellStyle name="€’ћѓћ‚›‰ 2 2 2" xfId="4792"/>
    <cellStyle name="€’ћѓћ‚›‰ 2 3" xfId="4793"/>
    <cellStyle name="€’ћѓћ‚›‰ 3" xfId="4794"/>
    <cellStyle name="€’ћѓћ‚›‰ 3 2" xfId="4795"/>
    <cellStyle name="€’ћѓћ‚›‰ 4" xfId="4796"/>
    <cellStyle name="€’ћѓћ‚›‰ 4 2" xfId="4797"/>
    <cellStyle name="€’ћѓћ‚›‰ 4 3" xfId="4798"/>
    <cellStyle name="€’ћѓћ‚›‰ 5" xfId="4799"/>
    <cellStyle name="€’ћѓћ‚›‰ 5 2" xfId="4800"/>
    <cellStyle name="€’ћѓћ‚›‰ 6" xfId="4801"/>
    <cellStyle name="€’ћѓћ‚›‰_Setup" xfId="4802"/>
    <cellStyle name="=C:\WINNT35\SYSTEM32\COMMAND.COM" xfId="4803"/>
    <cellStyle name="‡ђѓћ‹ћ‚ћљ1" xfId="4804"/>
    <cellStyle name="‡ђѓћ‹ћ‚ћљ1 10" xfId="4805"/>
    <cellStyle name="‡ђѓћ‹ћ‚ћљ1 11" xfId="4806"/>
    <cellStyle name="‡ђѓћ‹ћ‚ћљ1 12" xfId="4807"/>
    <cellStyle name="‡ђѓћ‹ћ‚ћљ1 13" xfId="4808"/>
    <cellStyle name="‡ђѓћ‹ћ‚ћљ1 14" xfId="4809"/>
    <cellStyle name="‡ђѓћ‹ћ‚ћљ1 15" xfId="4810"/>
    <cellStyle name="‡ђѓћ‹ћ‚ћљ1 16" xfId="4811"/>
    <cellStyle name="‡ђѓћ‹ћ‚ћљ1 17" xfId="4812"/>
    <cellStyle name="‡ђѓћ‹ћ‚ћљ1 18" xfId="4813"/>
    <cellStyle name="‡ђѓћ‹ћ‚ћљ1 19" xfId="4814"/>
    <cellStyle name="‡ђѓћ‹ћ‚ћљ1 2" xfId="4815"/>
    <cellStyle name="‡ђѓћ‹ћ‚ћљ1 2 2" xfId="4816"/>
    <cellStyle name="‡ђѓћ‹ћ‚ћљ1 20" xfId="4817"/>
    <cellStyle name="‡ђѓћ‹ћ‚ћљ1 21" xfId="4818"/>
    <cellStyle name="‡ђѓћ‹ћ‚ћљ1 22" xfId="4819"/>
    <cellStyle name="‡ђѓћ‹ћ‚ћљ1 23" xfId="4820"/>
    <cellStyle name="‡ђѓћ‹ћ‚ћљ1 24" xfId="4821"/>
    <cellStyle name="‡ђѓћ‹ћ‚ћљ1 25" xfId="4822"/>
    <cellStyle name="‡ђѓћ‹ћ‚ћљ1 26" xfId="4823"/>
    <cellStyle name="‡ђѓћ‹ћ‚ћљ1 27" xfId="4824"/>
    <cellStyle name="‡ђѓћ‹ћ‚ћљ1 28" xfId="4825"/>
    <cellStyle name="‡ђѓћ‹ћ‚ћљ1 29" xfId="4826"/>
    <cellStyle name="‡ђѓћ‹ћ‚ћљ1 3" xfId="4827"/>
    <cellStyle name="‡ђѓћ‹ћ‚ћљ1 30" xfId="4828"/>
    <cellStyle name="‡ђѓћ‹ћ‚ћљ1 31" xfId="4829"/>
    <cellStyle name="‡ђѓћ‹ћ‚ћљ1 32" xfId="4830"/>
    <cellStyle name="‡ђѓћ‹ћ‚ћљ1 33" xfId="4831"/>
    <cellStyle name="‡ђѓћ‹ћ‚ћљ1 34" xfId="4832"/>
    <cellStyle name="‡ђѓћ‹ћ‚ћљ1 35" xfId="4833"/>
    <cellStyle name="‡ђѓћ‹ћ‚ћљ1 36" xfId="4834"/>
    <cellStyle name="‡ђѓћ‹ћ‚ћљ1 4" xfId="4835"/>
    <cellStyle name="‡ђѓћ‹ћ‚ћљ1 5" xfId="4836"/>
    <cellStyle name="‡ђѓћ‹ћ‚ћљ1 6" xfId="4837"/>
    <cellStyle name="‡ђѓћ‹ћ‚ћљ1 7" xfId="4838"/>
    <cellStyle name="‡ђѓћ‹ћ‚ћљ1 8" xfId="4839"/>
    <cellStyle name="‡ђѓћ‹ћ‚ћљ1 9" xfId="4840"/>
    <cellStyle name="‡ђѓћ‹ћ‚ћљ2" xfId="4841"/>
    <cellStyle name="‡ђѓћ‹ћ‚ћљ2 10" xfId="4842"/>
    <cellStyle name="‡ђѓћ‹ћ‚ћљ2 11" xfId="4843"/>
    <cellStyle name="‡ђѓћ‹ћ‚ћљ2 12" xfId="4844"/>
    <cellStyle name="‡ђѓћ‹ћ‚ћљ2 13" xfId="4845"/>
    <cellStyle name="‡ђѓћ‹ћ‚ћљ2 14" xfId="4846"/>
    <cellStyle name="‡ђѓћ‹ћ‚ћљ2 15" xfId="4847"/>
    <cellStyle name="‡ђѓћ‹ћ‚ћљ2 16" xfId="4848"/>
    <cellStyle name="‡ђѓћ‹ћ‚ћљ2 17" xfId="4849"/>
    <cellStyle name="‡ђѓћ‹ћ‚ћљ2 18" xfId="4850"/>
    <cellStyle name="‡ђѓћ‹ћ‚ћљ2 19" xfId="4851"/>
    <cellStyle name="‡ђѓћ‹ћ‚ћљ2 2" xfId="4852"/>
    <cellStyle name="‡ђѓћ‹ћ‚ћљ2 2 2" xfId="4853"/>
    <cellStyle name="‡ђѓћ‹ћ‚ћљ2 20" xfId="4854"/>
    <cellStyle name="‡ђѓћ‹ћ‚ћљ2 21" xfId="4855"/>
    <cellStyle name="‡ђѓћ‹ћ‚ћљ2 22" xfId="4856"/>
    <cellStyle name="‡ђѓћ‹ћ‚ћљ2 23" xfId="4857"/>
    <cellStyle name="‡ђѓћ‹ћ‚ћљ2 24" xfId="4858"/>
    <cellStyle name="‡ђѓћ‹ћ‚ћљ2 25" xfId="4859"/>
    <cellStyle name="‡ђѓћ‹ћ‚ћљ2 26" xfId="4860"/>
    <cellStyle name="‡ђѓћ‹ћ‚ћљ2 27" xfId="4861"/>
    <cellStyle name="‡ђѓћ‹ћ‚ћљ2 28" xfId="4862"/>
    <cellStyle name="‡ђѓћ‹ћ‚ћљ2 29" xfId="4863"/>
    <cellStyle name="‡ђѓћ‹ћ‚ћљ2 3" xfId="4864"/>
    <cellStyle name="‡ђѓћ‹ћ‚ћљ2 30" xfId="4865"/>
    <cellStyle name="‡ђѓћ‹ћ‚ћљ2 31" xfId="4866"/>
    <cellStyle name="‡ђѓћ‹ћ‚ћљ2 32" xfId="4867"/>
    <cellStyle name="‡ђѓћ‹ћ‚ћљ2 33" xfId="4868"/>
    <cellStyle name="‡ђѓћ‹ћ‚ћљ2 34" xfId="4869"/>
    <cellStyle name="‡ђѓћ‹ћ‚ћљ2 35" xfId="4870"/>
    <cellStyle name="‡ђѓћ‹ћ‚ћљ2 36" xfId="4871"/>
    <cellStyle name="‡ђѓћ‹ћ‚ћљ2 4" xfId="4872"/>
    <cellStyle name="‡ђѓћ‹ћ‚ћљ2 5" xfId="4873"/>
    <cellStyle name="‡ђѓћ‹ћ‚ћљ2 6" xfId="4874"/>
    <cellStyle name="‡ђѓћ‹ћ‚ћљ2 7" xfId="4875"/>
    <cellStyle name="‡ђѓћ‹ћ‚ћљ2 8" xfId="4876"/>
    <cellStyle name="‡ђѓћ‹ћ‚ћљ2 9" xfId="4877"/>
    <cellStyle name="’ћѓћ‚›‰" xfId="4878"/>
    <cellStyle name="’ћѓћ‚›‰ 10" xfId="4879"/>
    <cellStyle name="’ћѓћ‚›‰ 11" xfId="4880"/>
    <cellStyle name="’ћѓћ‚›‰ 12" xfId="4881"/>
    <cellStyle name="’ћѓћ‚›‰ 13" xfId="4882"/>
    <cellStyle name="’ћѓћ‚›‰ 14" xfId="4883"/>
    <cellStyle name="’ћѓћ‚›‰ 15" xfId="4884"/>
    <cellStyle name="’ћѓћ‚›‰ 16" xfId="4885"/>
    <cellStyle name="’ћѓћ‚›‰ 17" xfId="4886"/>
    <cellStyle name="’ћѓћ‚›‰ 18" xfId="4887"/>
    <cellStyle name="’ћѓћ‚›‰ 19" xfId="4888"/>
    <cellStyle name="’ћѓћ‚›‰ 2" xfId="4889"/>
    <cellStyle name="’ћѓћ‚›‰ 2 2" xfId="4890"/>
    <cellStyle name="’ћѓћ‚›‰ 2 2 2" xfId="4891"/>
    <cellStyle name="’ћѓћ‚›‰ 2 3" xfId="4892"/>
    <cellStyle name="’ћѓћ‚›‰ 20" xfId="4893"/>
    <cellStyle name="’ћѓћ‚›‰ 21" xfId="4894"/>
    <cellStyle name="’ћѓћ‚›‰ 22" xfId="4895"/>
    <cellStyle name="’ћѓћ‚›‰ 23" xfId="4896"/>
    <cellStyle name="’ћѓћ‚›‰ 24" xfId="4897"/>
    <cellStyle name="’ћѓћ‚›‰ 25" xfId="4898"/>
    <cellStyle name="’ћѓћ‚›‰ 26" xfId="4899"/>
    <cellStyle name="’ћѓћ‚›‰ 27" xfId="4900"/>
    <cellStyle name="’ћѓћ‚›‰ 28" xfId="4901"/>
    <cellStyle name="’ћѓћ‚›‰ 29" xfId="4902"/>
    <cellStyle name="’ћѓћ‚›‰ 3" xfId="4903"/>
    <cellStyle name="’ћѓћ‚›‰ 3 2" xfId="4904"/>
    <cellStyle name="’ћѓћ‚›‰ 3 2 2" xfId="4905"/>
    <cellStyle name="’ћѓћ‚›‰ 3 3" xfId="4906"/>
    <cellStyle name="’ћѓћ‚›‰ 30" xfId="4907"/>
    <cellStyle name="’ћѓћ‚›‰ 31" xfId="4908"/>
    <cellStyle name="’ћѓћ‚›‰ 32" xfId="4909"/>
    <cellStyle name="’ћѓћ‚›‰ 33" xfId="4910"/>
    <cellStyle name="’ћѓћ‚›‰ 34" xfId="4911"/>
    <cellStyle name="’ћѓћ‚›‰ 35" xfId="4912"/>
    <cellStyle name="’ћѓћ‚›‰ 36" xfId="4913"/>
    <cellStyle name="’ћѓћ‚›‰ 4" xfId="4914"/>
    <cellStyle name="’ћѓћ‚›‰ 4 2" xfId="4915"/>
    <cellStyle name="’ћѓћ‚›‰ 4 2 2" xfId="4916"/>
    <cellStyle name="’ћѓћ‚›‰ 4 2 3" xfId="4917"/>
    <cellStyle name="’ћѓћ‚›‰ 4 3" xfId="4918"/>
    <cellStyle name="’ћѓћ‚›‰ 4 4" xfId="4919"/>
    <cellStyle name="’ћѓћ‚›‰ 5" xfId="4920"/>
    <cellStyle name="’ћѓћ‚›‰ 5 2" xfId="4921"/>
    <cellStyle name="’ћѓћ‚›‰ 5 2 2" xfId="4922"/>
    <cellStyle name="’ћѓћ‚›‰ 5 3" xfId="4923"/>
    <cellStyle name="’ћѓћ‚›‰ 6" xfId="4924"/>
    <cellStyle name="’ћѓћ‚›‰ 6 2" xfId="4925"/>
    <cellStyle name="’ћѓћ‚›‰ 6 2 2" xfId="4926"/>
    <cellStyle name="’ћѓћ‚›‰ 6 3" xfId="4927"/>
    <cellStyle name="’ћѓћ‚›‰ 7" xfId="4928"/>
    <cellStyle name="’ћѓћ‚›‰ 7 2" xfId="4929"/>
    <cellStyle name="’ћѓћ‚›‰ 7 2 2" xfId="4930"/>
    <cellStyle name="’ћѓћ‚›‰ 7 3" xfId="4931"/>
    <cellStyle name="’ћѓћ‚›‰ 8" xfId="4932"/>
    <cellStyle name="’ћѓћ‚›‰ 8 2" xfId="4933"/>
    <cellStyle name="’ћѓћ‚›‰ 8 3" xfId="4934"/>
    <cellStyle name="’ћѓћ‚›‰ 9" xfId="4935"/>
    <cellStyle name="’ћѓћ‚›‰ 9 2" xfId="4936"/>
    <cellStyle name="20% - Accent1" xfId="4937"/>
    <cellStyle name="20% - Accent1 2" xfId="4938"/>
    <cellStyle name="20% - Accent1 2 2" xfId="4939"/>
    <cellStyle name="20% - Accent1 2 2 2" xfId="4940"/>
    <cellStyle name="20% - Accent1 2 3" xfId="4941"/>
    <cellStyle name="20% - Accent1 2 4" xfId="4942"/>
    <cellStyle name="20% - Accent1 3" xfId="4943"/>
    <cellStyle name="20% - Accent1 3 2" xfId="4944"/>
    <cellStyle name="20% - Accent1 3 3" xfId="4945"/>
    <cellStyle name="20% - Accent1 4" xfId="4946"/>
    <cellStyle name="20% - Accent1 4 2" xfId="4947"/>
    <cellStyle name="20% - Accent1 4 3" xfId="4948"/>
    <cellStyle name="20% - Accent1 5" xfId="4949"/>
    <cellStyle name="20% - Accent1 5 2" xfId="4950"/>
    <cellStyle name="20% - Accent1 6" xfId="4951"/>
    <cellStyle name="20% - Accent1_Копия данецк" xfId="4952"/>
    <cellStyle name="20% - Accent2" xfId="4953"/>
    <cellStyle name="20% - Accent2 2" xfId="4954"/>
    <cellStyle name="20% - Accent2 2 2" xfId="4955"/>
    <cellStyle name="20% - Accent2 2 2 2" xfId="4956"/>
    <cellStyle name="20% - Accent2 2 3" xfId="4957"/>
    <cellStyle name="20% - Accent2 2 4" xfId="4958"/>
    <cellStyle name="20% - Accent2 3" xfId="4959"/>
    <cellStyle name="20% - Accent2 3 2" xfId="4960"/>
    <cellStyle name="20% - Accent2 3 3" xfId="4961"/>
    <cellStyle name="20% - Accent2 4" xfId="4962"/>
    <cellStyle name="20% - Accent2 4 2" xfId="4963"/>
    <cellStyle name="20% - Accent2 4 3" xfId="4964"/>
    <cellStyle name="20% - Accent2 5" xfId="4965"/>
    <cellStyle name="20% - Accent2 5 2" xfId="4966"/>
    <cellStyle name="20% - Accent2 6" xfId="4967"/>
    <cellStyle name="20% - Accent2_Копия данецк" xfId="4968"/>
    <cellStyle name="20% - Accent3" xfId="4969"/>
    <cellStyle name="20% - Accent3 2" xfId="4970"/>
    <cellStyle name="20% - Accent3 2 2" xfId="4971"/>
    <cellStyle name="20% - Accent3 2 2 2" xfId="4972"/>
    <cellStyle name="20% - Accent3 2 3" xfId="4973"/>
    <cellStyle name="20% - Accent3 2 4" xfId="4974"/>
    <cellStyle name="20% - Accent3 3" xfId="4975"/>
    <cellStyle name="20% - Accent3 3 2" xfId="4976"/>
    <cellStyle name="20% - Accent3 3 3" xfId="4977"/>
    <cellStyle name="20% - Accent3 4" xfId="4978"/>
    <cellStyle name="20% - Accent3 4 2" xfId="4979"/>
    <cellStyle name="20% - Accent3 4 3" xfId="4980"/>
    <cellStyle name="20% - Accent3 5" xfId="4981"/>
    <cellStyle name="20% - Accent3 5 2" xfId="4982"/>
    <cellStyle name="20% - Accent3 6" xfId="4983"/>
    <cellStyle name="20% - Accent3_Копия данецк" xfId="4984"/>
    <cellStyle name="20% - Accent4" xfId="4985"/>
    <cellStyle name="20% - Accent4 2" xfId="4986"/>
    <cellStyle name="20% - Accent4 2 2" xfId="4987"/>
    <cellStyle name="20% - Accent4 2 2 2" xfId="4988"/>
    <cellStyle name="20% - Accent4 2 3" xfId="4989"/>
    <cellStyle name="20% - Accent4 2 4" xfId="4990"/>
    <cellStyle name="20% - Accent4 3" xfId="4991"/>
    <cellStyle name="20% - Accent4 3 2" xfId="4992"/>
    <cellStyle name="20% - Accent4 3 3" xfId="4993"/>
    <cellStyle name="20% - Accent4 4" xfId="4994"/>
    <cellStyle name="20% - Accent4 4 2" xfId="4995"/>
    <cellStyle name="20% - Accent4 4 3" xfId="4996"/>
    <cellStyle name="20% - Accent4 5" xfId="4997"/>
    <cellStyle name="20% - Accent4 5 2" xfId="4998"/>
    <cellStyle name="20% - Accent4 6" xfId="4999"/>
    <cellStyle name="20% - Accent4_Копия данецк" xfId="5000"/>
    <cellStyle name="20% - Accent5" xfId="5001"/>
    <cellStyle name="20% - Accent5 2" xfId="5002"/>
    <cellStyle name="20% - Accent5 2 2" xfId="5003"/>
    <cellStyle name="20% - Accent5 2 2 2" xfId="5004"/>
    <cellStyle name="20% - Accent5 2 3" xfId="5005"/>
    <cellStyle name="20% - Accent5 2 4" xfId="5006"/>
    <cellStyle name="20% - Accent5 3" xfId="5007"/>
    <cellStyle name="20% - Accent5 3 2" xfId="5008"/>
    <cellStyle name="20% - Accent5 3 3" xfId="5009"/>
    <cellStyle name="20% - Accent5 4" xfId="5010"/>
    <cellStyle name="20% - Accent5 4 2" xfId="5011"/>
    <cellStyle name="20% - Accent5 4 3" xfId="5012"/>
    <cellStyle name="20% - Accent5 5" xfId="5013"/>
    <cellStyle name="20% - Accent5 5 2" xfId="5014"/>
    <cellStyle name="20% - Accent5 6" xfId="5015"/>
    <cellStyle name="20% - Accent5_Копия данецк" xfId="5016"/>
    <cellStyle name="20% - Accent6" xfId="5017"/>
    <cellStyle name="20% - Accent6 2" xfId="5018"/>
    <cellStyle name="20% - Accent6 2 2" xfId="5019"/>
    <cellStyle name="20% - Accent6 2 2 2" xfId="5020"/>
    <cellStyle name="20% - Accent6 2 3" xfId="5021"/>
    <cellStyle name="20% - Accent6 2 4" xfId="5022"/>
    <cellStyle name="20% - Accent6 3" xfId="5023"/>
    <cellStyle name="20% - Accent6 3 2" xfId="5024"/>
    <cellStyle name="20% - Accent6 3 3" xfId="5025"/>
    <cellStyle name="20% - Accent6 4" xfId="5026"/>
    <cellStyle name="20% - Accent6 4 2" xfId="5027"/>
    <cellStyle name="20% - Accent6 4 3" xfId="5028"/>
    <cellStyle name="20% - Accent6 5" xfId="5029"/>
    <cellStyle name="20% - Accent6 5 2" xfId="5030"/>
    <cellStyle name="20% - Accent6 6" xfId="5031"/>
    <cellStyle name="20% - Accent6_Копия данецк" xfId="5032"/>
    <cellStyle name="20% - Акцент1 1" xfId="5033"/>
    <cellStyle name="20% - Акцент1 10" xfId="5034"/>
    <cellStyle name="20% - Акцент1 10 2" xfId="5035"/>
    <cellStyle name="20% - Акцент1 10 3" xfId="5036"/>
    <cellStyle name="20% - Акцент1 11" xfId="5037"/>
    <cellStyle name="20% - Акцент1 11 2" xfId="5038"/>
    <cellStyle name="20% - Акцент1 11 3" xfId="5039"/>
    <cellStyle name="20% - Акцент1 12" xfId="5040"/>
    <cellStyle name="20% - Акцент1 12 2" xfId="5041"/>
    <cellStyle name="20% - Акцент1 12 3" xfId="5042"/>
    <cellStyle name="20% - Акцент1 13" xfId="5043"/>
    <cellStyle name="20% - Акцент1 14" xfId="5044"/>
    <cellStyle name="20% - Акцент1 15" xfId="5045"/>
    <cellStyle name="20% - Акцент1 16" xfId="5046"/>
    <cellStyle name="20% - Акцент1 17" xfId="5047"/>
    <cellStyle name="20% - Акцент1 18" xfId="5048"/>
    <cellStyle name="20% - Акцент1 19" xfId="5049"/>
    <cellStyle name="20% - Акцент1 2" xfId="4"/>
    <cellStyle name="20% - Акцент1 2 10" xfId="5050"/>
    <cellStyle name="20% - Акцент1 2 11" xfId="5051"/>
    <cellStyle name="20% - Акцент1 2 12" xfId="5052"/>
    <cellStyle name="20% - Акцент1 2 13" xfId="5053"/>
    <cellStyle name="20% - Акцент1 2 14" xfId="5054"/>
    <cellStyle name="20% - Акцент1 2 15" xfId="5055"/>
    <cellStyle name="20% - Акцент1 2 16" xfId="5056"/>
    <cellStyle name="20% - Акцент1 2 16 2" xfId="5057"/>
    <cellStyle name="20% - Акцент1 2 16 3" xfId="5058"/>
    <cellStyle name="20% - Акцент1 2 16 4" xfId="5059"/>
    <cellStyle name="20% - Акцент1 2 16 5" xfId="5060"/>
    <cellStyle name="20% - Акцент1 2 16 6" xfId="5061"/>
    <cellStyle name="20% - Акцент1 2 16 7" xfId="5062"/>
    <cellStyle name="20% - Акцент1 2 17" xfId="5063"/>
    <cellStyle name="20% - Акцент1 2 18" xfId="5064"/>
    <cellStyle name="20% - Акцент1 2 19" xfId="5065"/>
    <cellStyle name="20% - Акцент1 2 2" xfId="5066"/>
    <cellStyle name="20% - Акцент1 2 2 10" xfId="5067"/>
    <cellStyle name="20% - Акцент1 2 2 11" xfId="5068"/>
    <cellStyle name="20% - Акцент1 2 2 12" xfId="5069"/>
    <cellStyle name="20% - Акцент1 2 2 13" xfId="5070"/>
    <cellStyle name="20% - Акцент1 2 2 14" xfId="5071"/>
    <cellStyle name="20% - Акцент1 2 2 15" xfId="5072"/>
    <cellStyle name="20% - Акцент1 2 2 16" xfId="5073"/>
    <cellStyle name="20% - Акцент1 2 2 17" xfId="5074"/>
    <cellStyle name="20% - Акцент1 2 2 18" xfId="5075"/>
    <cellStyle name="20% - Акцент1 2 2 19" xfId="5076"/>
    <cellStyle name="20% - Акцент1 2 2 2" xfId="5077"/>
    <cellStyle name="20% - Акцент1 2 2 2 2" xfId="5078"/>
    <cellStyle name="20% - Акцент1 2 2 2 3" xfId="5079"/>
    <cellStyle name="20% - Акцент1 2 2 2 4" xfId="5080"/>
    <cellStyle name="20% - Акцент1 2 2 2 5" xfId="5081"/>
    <cellStyle name="20% - Акцент1 2 2 2 6" xfId="5082"/>
    <cellStyle name="20% - Акцент1 2 2 20" xfId="5083"/>
    <cellStyle name="20% - Акцент1 2 2 21" xfId="5084"/>
    <cellStyle name="20% - Акцент1 2 2 22" xfId="5085"/>
    <cellStyle name="20% - Акцент1 2 2 3" xfId="5086"/>
    <cellStyle name="20% - Акцент1 2 2 4" xfId="5087"/>
    <cellStyle name="20% - Акцент1 2 2 5" xfId="5088"/>
    <cellStyle name="20% - Акцент1 2 2 6" xfId="5089"/>
    <cellStyle name="20% - Акцент1 2 2 7" xfId="5090"/>
    <cellStyle name="20% - Акцент1 2 2 8" xfId="5091"/>
    <cellStyle name="20% - Акцент1 2 2 9" xfId="5092"/>
    <cellStyle name="20% - Акцент1 2 20" xfId="5093"/>
    <cellStyle name="20% - Акцент1 2 21" xfId="5094"/>
    <cellStyle name="20% - Акцент1 2 22" xfId="5095"/>
    <cellStyle name="20% - Акцент1 2 23" xfId="5096"/>
    <cellStyle name="20% - Акцент1 2 24" xfId="5097"/>
    <cellStyle name="20% - Акцент1 2 25" xfId="5098"/>
    <cellStyle name="20% - Акцент1 2 26" xfId="5099"/>
    <cellStyle name="20% - Акцент1 2 27" xfId="5100"/>
    <cellStyle name="20% - Акцент1 2 28" xfId="5101"/>
    <cellStyle name="20% - Акцент1 2 29" xfId="5102"/>
    <cellStyle name="20% - Акцент1 2 3" xfId="5103"/>
    <cellStyle name="20% - Акцент1 2 30" xfId="5104"/>
    <cellStyle name="20% - Акцент1 2 31" xfId="5105"/>
    <cellStyle name="20% - Акцент1 2 32" xfId="5106"/>
    <cellStyle name="20% - Акцент1 2 33" xfId="5107"/>
    <cellStyle name="20% - Акцент1 2 34" xfId="5108"/>
    <cellStyle name="20% - Акцент1 2 35" xfId="5109"/>
    <cellStyle name="20% - Акцент1 2 4" xfId="5110"/>
    <cellStyle name="20% - Акцент1 2 5" xfId="5111"/>
    <cellStyle name="20% - Акцент1 2 6" xfId="5112"/>
    <cellStyle name="20% - Акцент1 2 7" xfId="5113"/>
    <cellStyle name="20% - Акцент1 2 8" xfId="5114"/>
    <cellStyle name="20% - Акцент1 2 9" xfId="5115"/>
    <cellStyle name="20% - Акцент1 2_Копия данецк" xfId="5116"/>
    <cellStyle name="20% - Акцент1 20" xfId="5117"/>
    <cellStyle name="20% - Акцент1 21" xfId="5118"/>
    <cellStyle name="20% - Акцент1 22" xfId="5119"/>
    <cellStyle name="20% - Акцент1 22 10" xfId="5120"/>
    <cellStyle name="20% - Акцент1 22 11" xfId="5121"/>
    <cellStyle name="20% - Акцент1 22 12" xfId="5122"/>
    <cellStyle name="20% - Акцент1 22 2" xfId="5123"/>
    <cellStyle name="20% - Акцент1 22 2 2" xfId="5124"/>
    <cellStyle name="20% - Акцент1 22 3" xfId="5125"/>
    <cellStyle name="20% - Акцент1 22 4" xfId="5126"/>
    <cellStyle name="20% - Акцент1 22 5" xfId="5127"/>
    <cellStyle name="20% - Акцент1 22 6" xfId="5128"/>
    <cellStyle name="20% - Акцент1 22 7" xfId="5129"/>
    <cellStyle name="20% - Акцент1 22 8" xfId="5130"/>
    <cellStyle name="20% - Акцент1 22 9" xfId="5131"/>
    <cellStyle name="20% - Акцент1 23" xfId="5132"/>
    <cellStyle name="20% - Акцент1 23 2" xfId="5133"/>
    <cellStyle name="20% - Акцент1 23 3" xfId="5134"/>
    <cellStyle name="20% - Акцент1 24" xfId="5135"/>
    <cellStyle name="20% - Акцент1 24 2" xfId="5136"/>
    <cellStyle name="20% - Акцент1 25" xfId="5137"/>
    <cellStyle name="20% - Акцент1 26" xfId="5138"/>
    <cellStyle name="20% - Акцент1 27" xfId="5139"/>
    <cellStyle name="20% - Акцент1 27 2" xfId="5140"/>
    <cellStyle name="20% - Акцент1 27 3" xfId="5141"/>
    <cellStyle name="20% - Акцент1 27 4" xfId="5142"/>
    <cellStyle name="20% - Акцент1 27 5" xfId="5143"/>
    <cellStyle name="20% - Акцент1 27 6" xfId="5144"/>
    <cellStyle name="20% - Акцент1 28" xfId="5145"/>
    <cellStyle name="20% - Акцент1 28 2" xfId="5146"/>
    <cellStyle name="20% - Акцент1 28 3" xfId="5147"/>
    <cellStyle name="20% - Акцент1 28 4" xfId="5148"/>
    <cellStyle name="20% - Акцент1 28 5" xfId="5149"/>
    <cellStyle name="20% - Акцент1 28 6" xfId="5150"/>
    <cellStyle name="20% - Акцент1 29" xfId="5151"/>
    <cellStyle name="20% - Акцент1 29 2" xfId="5152"/>
    <cellStyle name="20% - Акцент1 29 3" xfId="5153"/>
    <cellStyle name="20% - Акцент1 29 4" xfId="5154"/>
    <cellStyle name="20% - Акцент1 29 5" xfId="5155"/>
    <cellStyle name="20% - Акцент1 29 6" xfId="5156"/>
    <cellStyle name="20% - Акцент1 3" xfId="5157"/>
    <cellStyle name="20% - Акцент1 3 2" xfId="5158"/>
    <cellStyle name="20% - Акцент1 3 2 2" xfId="5159"/>
    <cellStyle name="20% - Акцент1 3 3" xfId="5160"/>
    <cellStyle name="20% - Акцент1 3_Копия данецк" xfId="5161"/>
    <cellStyle name="20% - Акцент1 30" xfId="5162"/>
    <cellStyle name="20% - Акцент1 30 2" xfId="5163"/>
    <cellStyle name="20% - Акцент1 30 3" xfId="5164"/>
    <cellStyle name="20% - Акцент1 30 4" xfId="5165"/>
    <cellStyle name="20% - Акцент1 30 5" xfId="5166"/>
    <cellStyle name="20% - Акцент1 30 6" xfId="5167"/>
    <cellStyle name="20% - Акцент1 31" xfId="5168"/>
    <cellStyle name="20% - Акцент1 32" xfId="5169"/>
    <cellStyle name="20% - Акцент1 33" xfId="5170"/>
    <cellStyle name="20% - Акцент1 34" xfId="5171"/>
    <cellStyle name="20% - Акцент1 35" xfId="5172"/>
    <cellStyle name="20% - Акцент1 36" xfId="5173"/>
    <cellStyle name="20% - Акцент1 37" xfId="5174"/>
    <cellStyle name="20% - Акцент1 38" xfId="5175"/>
    <cellStyle name="20% - Акцент1 39" xfId="5176"/>
    <cellStyle name="20% - Акцент1 39 10" xfId="5177"/>
    <cellStyle name="20% - Акцент1 39 2" xfId="5178"/>
    <cellStyle name="20% - Акцент1 39 3" xfId="5179"/>
    <cellStyle name="20% - Акцент1 39 4" xfId="5180"/>
    <cellStyle name="20% - Акцент1 39 5" xfId="5181"/>
    <cellStyle name="20% - Акцент1 39 6" xfId="5182"/>
    <cellStyle name="20% - Акцент1 39 7" xfId="5183"/>
    <cellStyle name="20% - Акцент1 39 8" xfId="5184"/>
    <cellStyle name="20% - Акцент1 39 9" xfId="5185"/>
    <cellStyle name="20% - Акцент1 4" xfId="5186"/>
    <cellStyle name="20% - Акцент1 4 2" xfId="5187"/>
    <cellStyle name="20% - Акцент1 4 2 2" xfId="5188"/>
    <cellStyle name="20% - Акцент1 4 3" xfId="5189"/>
    <cellStyle name="20% - Акцент1 4_Копия данецк" xfId="5190"/>
    <cellStyle name="20% - Акцент1 40" xfId="5191"/>
    <cellStyle name="20% - Акцент1 41" xfId="5192"/>
    <cellStyle name="20% - Акцент1 42" xfId="5193"/>
    <cellStyle name="20% - Акцент1 43" xfId="5194"/>
    <cellStyle name="20% - Акцент1 44" xfId="5195"/>
    <cellStyle name="20% - Акцент1 45" xfId="5196"/>
    <cellStyle name="20% - Акцент1 46" xfId="5197"/>
    <cellStyle name="20% - Акцент1 47" xfId="5198"/>
    <cellStyle name="20% - Акцент1 48" xfId="5199"/>
    <cellStyle name="20% - Акцент1 49" xfId="5200"/>
    <cellStyle name="20% - Акцент1 5" xfId="5201"/>
    <cellStyle name="20% - Акцент1 5 2" xfId="5202"/>
    <cellStyle name="20% - Акцент1 5 2 2" xfId="5203"/>
    <cellStyle name="20% - Акцент1 5 3" xfId="5204"/>
    <cellStyle name="20% - Акцент1 5_Копия данецк" xfId="5205"/>
    <cellStyle name="20% - Акцент1 50" xfId="5206"/>
    <cellStyle name="20% - Акцент1 51" xfId="5207"/>
    <cellStyle name="20% - Акцент1 52" xfId="5208"/>
    <cellStyle name="20% - Акцент1 53" xfId="5209"/>
    <cellStyle name="20% - Акцент1 54" xfId="5210"/>
    <cellStyle name="20% - Акцент1 55" xfId="5211"/>
    <cellStyle name="20% - Акцент1 56" xfId="5212"/>
    <cellStyle name="20% - Акцент1 6" xfId="5213"/>
    <cellStyle name="20% - Акцент1 6 2" xfId="5214"/>
    <cellStyle name="20% - Акцент1 6 3" xfId="5215"/>
    <cellStyle name="20% - Акцент1 7" xfId="5216"/>
    <cellStyle name="20% - Акцент1 7 2" xfId="5217"/>
    <cellStyle name="20% - Акцент1 7 3" xfId="5218"/>
    <cellStyle name="20% - Акцент1 8" xfId="5219"/>
    <cellStyle name="20% - Акцент1 8 2" xfId="5220"/>
    <cellStyle name="20% - Акцент1 8 3" xfId="5221"/>
    <cellStyle name="20% - Акцент1 9" xfId="5222"/>
    <cellStyle name="20% - Акцент1 9 2" xfId="5223"/>
    <cellStyle name="20% - Акцент1 9 3" xfId="5224"/>
    <cellStyle name="20% - Акцент2 1" xfId="5225"/>
    <cellStyle name="20% - Акцент2 10" xfId="5226"/>
    <cellStyle name="20% - Акцент2 10 2" xfId="5227"/>
    <cellStyle name="20% - Акцент2 10 3" xfId="5228"/>
    <cellStyle name="20% - Акцент2 11" xfId="5229"/>
    <cellStyle name="20% - Акцент2 11 2" xfId="5230"/>
    <cellStyle name="20% - Акцент2 11 3" xfId="5231"/>
    <cellStyle name="20% - Акцент2 12" xfId="5232"/>
    <cellStyle name="20% - Акцент2 12 2" xfId="5233"/>
    <cellStyle name="20% - Акцент2 12 3" xfId="5234"/>
    <cellStyle name="20% - Акцент2 13" xfId="5235"/>
    <cellStyle name="20% - Акцент2 14" xfId="5236"/>
    <cellStyle name="20% - Акцент2 15" xfId="5237"/>
    <cellStyle name="20% - Акцент2 16" xfId="5238"/>
    <cellStyle name="20% - Акцент2 17" xfId="5239"/>
    <cellStyle name="20% - Акцент2 18" xfId="5240"/>
    <cellStyle name="20% - Акцент2 19" xfId="5241"/>
    <cellStyle name="20% - Акцент2 2" xfId="5"/>
    <cellStyle name="20% - Акцент2 2 10" xfId="5242"/>
    <cellStyle name="20% - Акцент2 2 11" xfId="5243"/>
    <cellStyle name="20% - Акцент2 2 12" xfId="5244"/>
    <cellStyle name="20% - Акцент2 2 13" xfId="5245"/>
    <cellStyle name="20% - Акцент2 2 14" xfId="5246"/>
    <cellStyle name="20% - Акцент2 2 15" xfId="5247"/>
    <cellStyle name="20% - Акцент2 2 16" xfId="5248"/>
    <cellStyle name="20% - Акцент2 2 16 2" xfId="5249"/>
    <cellStyle name="20% - Акцент2 2 16 3" xfId="5250"/>
    <cellStyle name="20% - Акцент2 2 16 4" xfId="5251"/>
    <cellStyle name="20% - Акцент2 2 16 5" xfId="5252"/>
    <cellStyle name="20% - Акцент2 2 16 6" xfId="5253"/>
    <cellStyle name="20% - Акцент2 2 16 7" xfId="5254"/>
    <cellStyle name="20% - Акцент2 2 17" xfId="5255"/>
    <cellStyle name="20% - Акцент2 2 18" xfId="5256"/>
    <cellStyle name="20% - Акцент2 2 19" xfId="5257"/>
    <cellStyle name="20% - Акцент2 2 2" xfId="5258"/>
    <cellStyle name="20% - Акцент2 2 2 10" xfId="5259"/>
    <cellStyle name="20% - Акцент2 2 2 11" xfId="5260"/>
    <cellStyle name="20% - Акцент2 2 2 12" xfId="5261"/>
    <cellStyle name="20% - Акцент2 2 2 13" xfId="5262"/>
    <cellStyle name="20% - Акцент2 2 2 14" xfId="5263"/>
    <cellStyle name="20% - Акцент2 2 2 15" xfId="5264"/>
    <cellStyle name="20% - Акцент2 2 2 16" xfId="5265"/>
    <cellStyle name="20% - Акцент2 2 2 17" xfId="5266"/>
    <cellStyle name="20% - Акцент2 2 2 18" xfId="5267"/>
    <cellStyle name="20% - Акцент2 2 2 19" xfId="5268"/>
    <cellStyle name="20% - Акцент2 2 2 2" xfId="5269"/>
    <cellStyle name="20% - Акцент2 2 2 2 2" xfId="5270"/>
    <cellStyle name="20% - Акцент2 2 2 2 3" xfId="5271"/>
    <cellStyle name="20% - Акцент2 2 2 2 4" xfId="5272"/>
    <cellStyle name="20% - Акцент2 2 2 2 5" xfId="5273"/>
    <cellStyle name="20% - Акцент2 2 2 2 6" xfId="5274"/>
    <cellStyle name="20% - Акцент2 2 2 20" xfId="5275"/>
    <cellStyle name="20% - Акцент2 2 2 21" xfId="5276"/>
    <cellStyle name="20% - Акцент2 2 2 22" xfId="5277"/>
    <cellStyle name="20% - Акцент2 2 2 3" xfId="5278"/>
    <cellStyle name="20% - Акцент2 2 2 4" xfId="5279"/>
    <cellStyle name="20% - Акцент2 2 2 5" xfId="5280"/>
    <cellStyle name="20% - Акцент2 2 2 6" xfId="5281"/>
    <cellStyle name="20% - Акцент2 2 2 7" xfId="5282"/>
    <cellStyle name="20% - Акцент2 2 2 8" xfId="5283"/>
    <cellStyle name="20% - Акцент2 2 2 9" xfId="5284"/>
    <cellStyle name="20% - Акцент2 2 20" xfId="5285"/>
    <cellStyle name="20% - Акцент2 2 21" xfId="5286"/>
    <cellStyle name="20% - Акцент2 2 22" xfId="5287"/>
    <cellStyle name="20% - Акцент2 2 23" xfId="5288"/>
    <cellStyle name="20% - Акцент2 2 24" xfId="5289"/>
    <cellStyle name="20% - Акцент2 2 25" xfId="5290"/>
    <cellStyle name="20% - Акцент2 2 26" xfId="5291"/>
    <cellStyle name="20% - Акцент2 2 27" xfId="5292"/>
    <cellStyle name="20% - Акцент2 2 28" xfId="5293"/>
    <cellStyle name="20% - Акцент2 2 29" xfId="5294"/>
    <cellStyle name="20% - Акцент2 2 3" xfId="5295"/>
    <cellStyle name="20% - Акцент2 2 30" xfId="5296"/>
    <cellStyle name="20% - Акцент2 2 31" xfId="5297"/>
    <cellStyle name="20% - Акцент2 2 32" xfId="5298"/>
    <cellStyle name="20% - Акцент2 2 33" xfId="5299"/>
    <cellStyle name="20% - Акцент2 2 34" xfId="5300"/>
    <cellStyle name="20% - Акцент2 2 35" xfId="5301"/>
    <cellStyle name="20% - Акцент2 2 4" xfId="5302"/>
    <cellStyle name="20% - Акцент2 2 5" xfId="5303"/>
    <cellStyle name="20% - Акцент2 2 6" xfId="5304"/>
    <cellStyle name="20% - Акцент2 2 7" xfId="5305"/>
    <cellStyle name="20% - Акцент2 2 8" xfId="5306"/>
    <cellStyle name="20% - Акцент2 2 9" xfId="5307"/>
    <cellStyle name="20% - Акцент2 2_Копия данецк" xfId="5308"/>
    <cellStyle name="20% - Акцент2 20" xfId="5309"/>
    <cellStyle name="20% - Акцент2 21" xfId="5310"/>
    <cellStyle name="20% - Акцент2 22" xfId="5311"/>
    <cellStyle name="20% - Акцент2 22 10" xfId="5312"/>
    <cellStyle name="20% - Акцент2 22 11" xfId="5313"/>
    <cellStyle name="20% - Акцент2 22 12" xfId="5314"/>
    <cellStyle name="20% - Акцент2 22 2" xfId="5315"/>
    <cellStyle name="20% - Акцент2 22 2 2" xfId="5316"/>
    <cellStyle name="20% - Акцент2 22 3" xfId="5317"/>
    <cellStyle name="20% - Акцент2 22 4" xfId="5318"/>
    <cellStyle name="20% - Акцент2 22 5" xfId="5319"/>
    <cellStyle name="20% - Акцент2 22 6" xfId="5320"/>
    <cellStyle name="20% - Акцент2 22 7" xfId="5321"/>
    <cellStyle name="20% - Акцент2 22 8" xfId="5322"/>
    <cellStyle name="20% - Акцент2 22 9" xfId="5323"/>
    <cellStyle name="20% - Акцент2 23" xfId="5324"/>
    <cellStyle name="20% - Акцент2 23 2" xfId="5325"/>
    <cellStyle name="20% - Акцент2 23 3" xfId="5326"/>
    <cellStyle name="20% - Акцент2 24" xfId="5327"/>
    <cellStyle name="20% - Акцент2 24 2" xfId="5328"/>
    <cellStyle name="20% - Акцент2 25" xfId="5329"/>
    <cellStyle name="20% - Акцент2 26" xfId="5330"/>
    <cellStyle name="20% - Акцент2 27" xfId="5331"/>
    <cellStyle name="20% - Акцент2 27 2" xfId="5332"/>
    <cellStyle name="20% - Акцент2 27 3" xfId="5333"/>
    <cellStyle name="20% - Акцент2 27 4" xfId="5334"/>
    <cellStyle name="20% - Акцент2 27 5" xfId="5335"/>
    <cellStyle name="20% - Акцент2 27 6" xfId="5336"/>
    <cellStyle name="20% - Акцент2 28" xfId="5337"/>
    <cellStyle name="20% - Акцент2 28 2" xfId="5338"/>
    <cellStyle name="20% - Акцент2 28 3" xfId="5339"/>
    <cellStyle name="20% - Акцент2 28 4" xfId="5340"/>
    <cellStyle name="20% - Акцент2 28 5" xfId="5341"/>
    <cellStyle name="20% - Акцент2 28 6" xfId="5342"/>
    <cellStyle name="20% - Акцент2 29" xfId="5343"/>
    <cellStyle name="20% - Акцент2 29 2" xfId="5344"/>
    <cellStyle name="20% - Акцент2 29 3" xfId="5345"/>
    <cellStyle name="20% - Акцент2 29 4" xfId="5346"/>
    <cellStyle name="20% - Акцент2 29 5" xfId="5347"/>
    <cellStyle name="20% - Акцент2 29 6" xfId="5348"/>
    <cellStyle name="20% - Акцент2 3" xfId="5349"/>
    <cellStyle name="20% - Акцент2 3 2" xfId="5350"/>
    <cellStyle name="20% - Акцент2 3 2 2" xfId="5351"/>
    <cellStyle name="20% - Акцент2 3 3" xfId="5352"/>
    <cellStyle name="20% - Акцент2 3_Копия данецк" xfId="5353"/>
    <cellStyle name="20% - Акцент2 30" xfId="5354"/>
    <cellStyle name="20% - Акцент2 30 2" xfId="5355"/>
    <cellStyle name="20% - Акцент2 30 3" xfId="5356"/>
    <cellStyle name="20% - Акцент2 30 4" xfId="5357"/>
    <cellStyle name="20% - Акцент2 30 5" xfId="5358"/>
    <cellStyle name="20% - Акцент2 30 6" xfId="5359"/>
    <cellStyle name="20% - Акцент2 31" xfId="5360"/>
    <cellStyle name="20% - Акцент2 32" xfId="5361"/>
    <cellStyle name="20% - Акцент2 33" xfId="5362"/>
    <cellStyle name="20% - Акцент2 34" xfId="5363"/>
    <cellStyle name="20% - Акцент2 35" xfId="5364"/>
    <cellStyle name="20% - Акцент2 36" xfId="5365"/>
    <cellStyle name="20% - Акцент2 37" xfId="5366"/>
    <cellStyle name="20% - Акцент2 38" xfId="5367"/>
    <cellStyle name="20% - Акцент2 39" xfId="5368"/>
    <cellStyle name="20% - Акцент2 39 10" xfId="5369"/>
    <cellStyle name="20% - Акцент2 39 2" xfId="5370"/>
    <cellStyle name="20% - Акцент2 39 3" xfId="5371"/>
    <cellStyle name="20% - Акцент2 39 4" xfId="5372"/>
    <cellStyle name="20% - Акцент2 39 5" xfId="5373"/>
    <cellStyle name="20% - Акцент2 39 6" xfId="5374"/>
    <cellStyle name="20% - Акцент2 39 7" xfId="5375"/>
    <cellStyle name="20% - Акцент2 39 8" xfId="5376"/>
    <cellStyle name="20% - Акцент2 39 9" xfId="5377"/>
    <cellStyle name="20% - Акцент2 4" xfId="5378"/>
    <cellStyle name="20% - Акцент2 4 2" xfId="5379"/>
    <cellStyle name="20% - Акцент2 4 2 2" xfId="5380"/>
    <cellStyle name="20% - Акцент2 4 3" xfId="5381"/>
    <cellStyle name="20% - Акцент2 4_Копия данецк" xfId="5382"/>
    <cellStyle name="20% - Акцент2 40" xfId="5383"/>
    <cellStyle name="20% - Акцент2 41" xfId="5384"/>
    <cellStyle name="20% - Акцент2 42" xfId="5385"/>
    <cellStyle name="20% - Акцент2 43" xfId="5386"/>
    <cellStyle name="20% - Акцент2 44" xfId="5387"/>
    <cellStyle name="20% - Акцент2 45" xfId="5388"/>
    <cellStyle name="20% - Акцент2 46" xfId="5389"/>
    <cellStyle name="20% - Акцент2 47" xfId="5390"/>
    <cellStyle name="20% - Акцент2 48" xfId="5391"/>
    <cellStyle name="20% - Акцент2 49" xfId="5392"/>
    <cellStyle name="20% - Акцент2 5" xfId="5393"/>
    <cellStyle name="20% - Акцент2 5 2" xfId="5394"/>
    <cellStyle name="20% - Акцент2 5 2 2" xfId="5395"/>
    <cellStyle name="20% - Акцент2 5 3" xfId="5396"/>
    <cellStyle name="20% - Акцент2 5_Копия данецк" xfId="5397"/>
    <cellStyle name="20% - Акцент2 50" xfId="5398"/>
    <cellStyle name="20% - Акцент2 51" xfId="5399"/>
    <cellStyle name="20% - Акцент2 52" xfId="5400"/>
    <cellStyle name="20% - Акцент2 53" xfId="5401"/>
    <cellStyle name="20% - Акцент2 54" xfId="5402"/>
    <cellStyle name="20% - Акцент2 55" xfId="5403"/>
    <cellStyle name="20% - Акцент2 56" xfId="5404"/>
    <cellStyle name="20% - Акцент2 6" xfId="5405"/>
    <cellStyle name="20% - Акцент2 6 2" xfId="5406"/>
    <cellStyle name="20% - Акцент2 6 3" xfId="5407"/>
    <cellStyle name="20% - Акцент2 7" xfId="5408"/>
    <cellStyle name="20% - Акцент2 7 2" xfId="5409"/>
    <cellStyle name="20% - Акцент2 7 3" xfId="5410"/>
    <cellStyle name="20% - Акцент2 8" xfId="5411"/>
    <cellStyle name="20% - Акцент2 8 2" xfId="5412"/>
    <cellStyle name="20% - Акцент2 8 3" xfId="5413"/>
    <cellStyle name="20% - Акцент2 9" xfId="5414"/>
    <cellStyle name="20% - Акцент2 9 2" xfId="5415"/>
    <cellStyle name="20% - Акцент2 9 3" xfId="5416"/>
    <cellStyle name="20% - Акцент3 1" xfId="5417"/>
    <cellStyle name="20% - Акцент3 10" xfId="5418"/>
    <cellStyle name="20% - Акцент3 10 2" xfId="5419"/>
    <cellStyle name="20% - Акцент3 10 3" xfId="5420"/>
    <cellStyle name="20% - Акцент3 11" xfId="5421"/>
    <cellStyle name="20% - Акцент3 11 2" xfId="5422"/>
    <cellStyle name="20% - Акцент3 11 3" xfId="5423"/>
    <cellStyle name="20% - Акцент3 12" xfId="5424"/>
    <cellStyle name="20% - Акцент3 12 2" xfId="5425"/>
    <cellStyle name="20% - Акцент3 12 3" xfId="5426"/>
    <cellStyle name="20% - Акцент3 13" xfId="5427"/>
    <cellStyle name="20% - Акцент3 14" xfId="5428"/>
    <cellStyle name="20% - Акцент3 15" xfId="5429"/>
    <cellStyle name="20% - Акцент3 16" xfId="5430"/>
    <cellStyle name="20% - Акцент3 17" xfId="5431"/>
    <cellStyle name="20% - Акцент3 18" xfId="5432"/>
    <cellStyle name="20% - Акцент3 19" xfId="5433"/>
    <cellStyle name="20% - Акцент3 2" xfId="6"/>
    <cellStyle name="20% - Акцент3 2 10" xfId="5434"/>
    <cellStyle name="20% - Акцент3 2 11" xfId="5435"/>
    <cellStyle name="20% - Акцент3 2 12" xfId="5436"/>
    <cellStyle name="20% - Акцент3 2 13" xfId="5437"/>
    <cellStyle name="20% - Акцент3 2 14" xfId="5438"/>
    <cellStyle name="20% - Акцент3 2 15" xfId="5439"/>
    <cellStyle name="20% - Акцент3 2 16" xfId="5440"/>
    <cellStyle name="20% - Акцент3 2 16 2" xfId="5441"/>
    <cellStyle name="20% - Акцент3 2 16 3" xfId="5442"/>
    <cellStyle name="20% - Акцент3 2 16 4" xfId="5443"/>
    <cellStyle name="20% - Акцент3 2 16 5" xfId="5444"/>
    <cellStyle name="20% - Акцент3 2 16 6" xfId="5445"/>
    <cellStyle name="20% - Акцент3 2 16 7" xfId="5446"/>
    <cellStyle name="20% - Акцент3 2 17" xfId="5447"/>
    <cellStyle name="20% - Акцент3 2 18" xfId="5448"/>
    <cellStyle name="20% - Акцент3 2 19" xfId="5449"/>
    <cellStyle name="20% - Акцент3 2 2" xfId="5450"/>
    <cellStyle name="20% - Акцент3 2 2 10" xfId="5451"/>
    <cellStyle name="20% - Акцент3 2 2 11" xfId="5452"/>
    <cellStyle name="20% - Акцент3 2 2 12" xfId="5453"/>
    <cellStyle name="20% - Акцент3 2 2 13" xfId="5454"/>
    <cellStyle name="20% - Акцент3 2 2 14" xfId="5455"/>
    <cellStyle name="20% - Акцент3 2 2 15" xfId="5456"/>
    <cellStyle name="20% - Акцент3 2 2 16" xfId="5457"/>
    <cellStyle name="20% - Акцент3 2 2 17" xfId="5458"/>
    <cellStyle name="20% - Акцент3 2 2 18" xfId="5459"/>
    <cellStyle name="20% - Акцент3 2 2 19" xfId="5460"/>
    <cellStyle name="20% - Акцент3 2 2 2" xfId="5461"/>
    <cellStyle name="20% - Акцент3 2 2 2 2" xfId="5462"/>
    <cellStyle name="20% - Акцент3 2 2 2 3" xfId="5463"/>
    <cellStyle name="20% - Акцент3 2 2 2 4" xfId="5464"/>
    <cellStyle name="20% - Акцент3 2 2 2 5" xfId="5465"/>
    <cellStyle name="20% - Акцент3 2 2 2 6" xfId="5466"/>
    <cellStyle name="20% - Акцент3 2 2 20" xfId="5467"/>
    <cellStyle name="20% - Акцент3 2 2 21" xfId="5468"/>
    <cellStyle name="20% - Акцент3 2 2 22" xfId="5469"/>
    <cellStyle name="20% - Акцент3 2 2 3" xfId="5470"/>
    <cellStyle name="20% - Акцент3 2 2 4" xfId="5471"/>
    <cellStyle name="20% - Акцент3 2 2 5" xfId="5472"/>
    <cellStyle name="20% - Акцент3 2 2 6" xfId="5473"/>
    <cellStyle name="20% - Акцент3 2 2 7" xfId="5474"/>
    <cellStyle name="20% - Акцент3 2 2 8" xfId="5475"/>
    <cellStyle name="20% - Акцент3 2 2 9" xfId="5476"/>
    <cellStyle name="20% - Акцент3 2 20" xfId="5477"/>
    <cellStyle name="20% - Акцент3 2 21" xfId="5478"/>
    <cellStyle name="20% - Акцент3 2 22" xfId="5479"/>
    <cellStyle name="20% - Акцент3 2 23" xfId="5480"/>
    <cellStyle name="20% - Акцент3 2 24" xfId="5481"/>
    <cellStyle name="20% - Акцент3 2 25" xfId="5482"/>
    <cellStyle name="20% - Акцент3 2 26" xfId="5483"/>
    <cellStyle name="20% - Акцент3 2 27" xfId="5484"/>
    <cellStyle name="20% - Акцент3 2 28" xfId="5485"/>
    <cellStyle name="20% - Акцент3 2 29" xfId="5486"/>
    <cellStyle name="20% - Акцент3 2 3" xfId="5487"/>
    <cellStyle name="20% - Акцент3 2 30" xfId="5488"/>
    <cellStyle name="20% - Акцент3 2 31" xfId="5489"/>
    <cellStyle name="20% - Акцент3 2 32" xfId="5490"/>
    <cellStyle name="20% - Акцент3 2 33" xfId="5491"/>
    <cellStyle name="20% - Акцент3 2 34" xfId="5492"/>
    <cellStyle name="20% - Акцент3 2 35" xfId="5493"/>
    <cellStyle name="20% - Акцент3 2 4" xfId="5494"/>
    <cellStyle name="20% - Акцент3 2 5" xfId="5495"/>
    <cellStyle name="20% - Акцент3 2 6" xfId="5496"/>
    <cellStyle name="20% - Акцент3 2 7" xfId="5497"/>
    <cellStyle name="20% - Акцент3 2 8" xfId="5498"/>
    <cellStyle name="20% - Акцент3 2 9" xfId="5499"/>
    <cellStyle name="20% - Акцент3 2_Копия данецк" xfId="5500"/>
    <cellStyle name="20% - Акцент3 20" xfId="5501"/>
    <cellStyle name="20% - Акцент3 21" xfId="5502"/>
    <cellStyle name="20% - Акцент3 22" xfId="5503"/>
    <cellStyle name="20% - Акцент3 22 10" xfId="5504"/>
    <cellStyle name="20% - Акцент3 22 11" xfId="5505"/>
    <cellStyle name="20% - Акцент3 22 12" xfId="5506"/>
    <cellStyle name="20% - Акцент3 22 2" xfId="5507"/>
    <cellStyle name="20% - Акцент3 22 2 2" xfId="5508"/>
    <cellStyle name="20% - Акцент3 22 3" xfId="5509"/>
    <cellStyle name="20% - Акцент3 22 4" xfId="5510"/>
    <cellStyle name="20% - Акцент3 22 5" xfId="5511"/>
    <cellStyle name="20% - Акцент3 22 6" xfId="5512"/>
    <cellStyle name="20% - Акцент3 22 7" xfId="5513"/>
    <cellStyle name="20% - Акцент3 22 8" xfId="5514"/>
    <cellStyle name="20% - Акцент3 22 9" xfId="5515"/>
    <cellStyle name="20% - Акцент3 23" xfId="5516"/>
    <cellStyle name="20% - Акцент3 23 2" xfId="5517"/>
    <cellStyle name="20% - Акцент3 23 3" xfId="5518"/>
    <cellStyle name="20% - Акцент3 24" xfId="5519"/>
    <cellStyle name="20% - Акцент3 24 2" xfId="5520"/>
    <cellStyle name="20% - Акцент3 25" xfId="5521"/>
    <cellStyle name="20% - Акцент3 26" xfId="5522"/>
    <cellStyle name="20% - Акцент3 27" xfId="5523"/>
    <cellStyle name="20% - Акцент3 27 2" xfId="5524"/>
    <cellStyle name="20% - Акцент3 27 3" xfId="5525"/>
    <cellStyle name="20% - Акцент3 27 4" xfId="5526"/>
    <cellStyle name="20% - Акцент3 27 5" xfId="5527"/>
    <cellStyle name="20% - Акцент3 27 6" xfId="5528"/>
    <cellStyle name="20% - Акцент3 28" xfId="5529"/>
    <cellStyle name="20% - Акцент3 28 2" xfId="5530"/>
    <cellStyle name="20% - Акцент3 28 3" xfId="5531"/>
    <cellStyle name="20% - Акцент3 28 4" xfId="5532"/>
    <cellStyle name="20% - Акцент3 28 5" xfId="5533"/>
    <cellStyle name="20% - Акцент3 28 6" xfId="5534"/>
    <cellStyle name="20% - Акцент3 29" xfId="5535"/>
    <cellStyle name="20% - Акцент3 29 2" xfId="5536"/>
    <cellStyle name="20% - Акцент3 29 3" xfId="5537"/>
    <cellStyle name="20% - Акцент3 29 4" xfId="5538"/>
    <cellStyle name="20% - Акцент3 29 5" xfId="5539"/>
    <cellStyle name="20% - Акцент3 29 6" xfId="5540"/>
    <cellStyle name="20% - Акцент3 3" xfId="5541"/>
    <cellStyle name="20% - Акцент3 3 2" xfId="5542"/>
    <cellStyle name="20% - Акцент3 3 2 2" xfId="5543"/>
    <cellStyle name="20% - Акцент3 3 3" xfId="5544"/>
    <cellStyle name="20% - Акцент3 3_Копия данецк" xfId="5545"/>
    <cellStyle name="20% - Акцент3 30" xfId="5546"/>
    <cellStyle name="20% - Акцент3 30 2" xfId="5547"/>
    <cellStyle name="20% - Акцент3 30 3" xfId="5548"/>
    <cellStyle name="20% - Акцент3 30 4" xfId="5549"/>
    <cellStyle name="20% - Акцент3 30 5" xfId="5550"/>
    <cellStyle name="20% - Акцент3 30 6" xfId="5551"/>
    <cellStyle name="20% - Акцент3 31" xfId="5552"/>
    <cellStyle name="20% - Акцент3 32" xfId="5553"/>
    <cellStyle name="20% - Акцент3 33" xfId="5554"/>
    <cellStyle name="20% - Акцент3 34" xfId="5555"/>
    <cellStyle name="20% - Акцент3 35" xfId="5556"/>
    <cellStyle name="20% - Акцент3 36" xfId="5557"/>
    <cellStyle name="20% - Акцент3 37" xfId="5558"/>
    <cellStyle name="20% - Акцент3 38" xfId="5559"/>
    <cellStyle name="20% - Акцент3 39" xfId="5560"/>
    <cellStyle name="20% - Акцент3 39 10" xfId="5561"/>
    <cellStyle name="20% - Акцент3 39 2" xfId="5562"/>
    <cellStyle name="20% - Акцент3 39 3" xfId="5563"/>
    <cellStyle name="20% - Акцент3 39 4" xfId="5564"/>
    <cellStyle name="20% - Акцент3 39 5" xfId="5565"/>
    <cellStyle name="20% - Акцент3 39 6" xfId="5566"/>
    <cellStyle name="20% - Акцент3 39 7" xfId="5567"/>
    <cellStyle name="20% - Акцент3 39 8" xfId="5568"/>
    <cellStyle name="20% - Акцент3 39 9" xfId="5569"/>
    <cellStyle name="20% - Акцент3 4" xfId="5570"/>
    <cellStyle name="20% - Акцент3 4 2" xfId="5571"/>
    <cellStyle name="20% - Акцент3 4 2 2" xfId="5572"/>
    <cellStyle name="20% - Акцент3 4 3" xfId="5573"/>
    <cellStyle name="20% - Акцент3 4_Копия данецк" xfId="5574"/>
    <cellStyle name="20% - Акцент3 40" xfId="5575"/>
    <cellStyle name="20% - Акцент3 41" xfId="5576"/>
    <cellStyle name="20% - Акцент3 42" xfId="5577"/>
    <cellStyle name="20% - Акцент3 43" xfId="5578"/>
    <cellStyle name="20% - Акцент3 44" xfId="5579"/>
    <cellStyle name="20% - Акцент3 45" xfId="5580"/>
    <cellStyle name="20% - Акцент3 46" xfId="5581"/>
    <cellStyle name="20% - Акцент3 47" xfId="5582"/>
    <cellStyle name="20% - Акцент3 48" xfId="5583"/>
    <cellStyle name="20% - Акцент3 49" xfId="5584"/>
    <cellStyle name="20% - Акцент3 5" xfId="5585"/>
    <cellStyle name="20% - Акцент3 5 2" xfId="5586"/>
    <cellStyle name="20% - Акцент3 5 2 2" xfId="5587"/>
    <cellStyle name="20% - Акцент3 5 3" xfId="5588"/>
    <cellStyle name="20% - Акцент3 5_Копия данецк" xfId="5589"/>
    <cellStyle name="20% - Акцент3 50" xfId="5590"/>
    <cellStyle name="20% - Акцент3 51" xfId="5591"/>
    <cellStyle name="20% - Акцент3 52" xfId="5592"/>
    <cellStyle name="20% - Акцент3 53" xfId="5593"/>
    <cellStyle name="20% - Акцент3 54" xfId="5594"/>
    <cellStyle name="20% - Акцент3 55" xfId="5595"/>
    <cellStyle name="20% - Акцент3 56" xfId="5596"/>
    <cellStyle name="20% - Акцент3 6" xfId="5597"/>
    <cellStyle name="20% - Акцент3 6 2" xfId="5598"/>
    <cellStyle name="20% - Акцент3 6 3" xfId="5599"/>
    <cellStyle name="20% - Акцент3 7" xfId="5600"/>
    <cellStyle name="20% - Акцент3 7 2" xfId="5601"/>
    <cellStyle name="20% - Акцент3 7 3" xfId="5602"/>
    <cellStyle name="20% - Акцент3 8" xfId="5603"/>
    <cellStyle name="20% - Акцент3 8 2" xfId="5604"/>
    <cellStyle name="20% - Акцент3 8 3" xfId="5605"/>
    <cellStyle name="20% - Акцент3 9" xfId="5606"/>
    <cellStyle name="20% - Акцент3 9 2" xfId="5607"/>
    <cellStyle name="20% - Акцент3 9 3" xfId="5608"/>
    <cellStyle name="20% - Акцент4 1" xfId="5609"/>
    <cellStyle name="20% - Акцент4 10" xfId="5610"/>
    <cellStyle name="20% - Акцент4 10 2" xfId="5611"/>
    <cellStyle name="20% - Акцент4 10 3" xfId="5612"/>
    <cellStyle name="20% - Акцент4 11" xfId="5613"/>
    <cellStyle name="20% - Акцент4 11 2" xfId="5614"/>
    <cellStyle name="20% - Акцент4 11 3" xfId="5615"/>
    <cellStyle name="20% - Акцент4 12" xfId="5616"/>
    <cellStyle name="20% - Акцент4 12 2" xfId="5617"/>
    <cellStyle name="20% - Акцент4 12 3" xfId="5618"/>
    <cellStyle name="20% - Акцент4 13" xfId="5619"/>
    <cellStyle name="20% - Акцент4 14" xfId="5620"/>
    <cellStyle name="20% - Акцент4 15" xfId="5621"/>
    <cellStyle name="20% - Акцент4 16" xfId="5622"/>
    <cellStyle name="20% - Акцент4 17" xfId="5623"/>
    <cellStyle name="20% - Акцент4 18" xfId="5624"/>
    <cellStyle name="20% - Акцент4 19" xfId="5625"/>
    <cellStyle name="20% - Акцент4 2" xfId="7"/>
    <cellStyle name="20% - Акцент4 2 10" xfId="5626"/>
    <cellStyle name="20% - Акцент4 2 11" xfId="5627"/>
    <cellStyle name="20% - Акцент4 2 12" xfId="5628"/>
    <cellStyle name="20% - Акцент4 2 13" xfId="5629"/>
    <cellStyle name="20% - Акцент4 2 14" xfId="5630"/>
    <cellStyle name="20% - Акцент4 2 15" xfId="5631"/>
    <cellStyle name="20% - Акцент4 2 16" xfId="5632"/>
    <cellStyle name="20% - Акцент4 2 16 2" xfId="5633"/>
    <cellStyle name="20% - Акцент4 2 16 3" xfId="5634"/>
    <cellStyle name="20% - Акцент4 2 16 4" xfId="5635"/>
    <cellStyle name="20% - Акцент4 2 16 5" xfId="5636"/>
    <cellStyle name="20% - Акцент4 2 16 6" xfId="5637"/>
    <cellStyle name="20% - Акцент4 2 16 7" xfId="5638"/>
    <cellStyle name="20% - Акцент4 2 17" xfId="5639"/>
    <cellStyle name="20% - Акцент4 2 18" xfId="5640"/>
    <cellStyle name="20% - Акцент4 2 19" xfId="5641"/>
    <cellStyle name="20% - Акцент4 2 2" xfId="5642"/>
    <cellStyle name="20% - Акцент4 2 2 10" xfId="5643"/>
    <cellStyle name="20% - Акцент4 2 2 11" xfId="5644"/>
    <cellStyle name="20% - Акцент4 2 2 12" xfId="5645"/>
    <cellStyle name="20% - Акцент4 2 2 13" xfId="5646"/>
    <cellStyle name="20% - Акцент4 2 2 14" xfId="5647"/>
    <cellStyle name="20% - Акцент4 2 2 15" xfId="5648"/>
    <cellStyle name="20% - Акцент4 2 2 16" xfId="5649"/>
    <cellStyle name="20% - Акцент4 2 2 17" xfId="5650"/>
    <cellStyle name="20% - Акцент4 2 2 18" xfId="5651"/>
    <cellStyle name="20% - Акцент4 2 2 19" xfId="5652"/>
    <cellStyle name="20% - Акцент4 2 2 2" xfId="5653"/>
    <cellStyle name="20% - Акцент4 2 2 2 2" xfId="5654"/>
    <cellStyle name="20% - Акцент4 2 2 2 3" xfId="5655"/>
    <cellStyle name="20% - Акцент4 2 2 2 4" xfId="5656"/>
    <cellStyle name="20% - Акцент4 2 2 2 5" xfId="5657"/>
    <cellStyle name="20% - Акцент4 2 2 2 6" xfId="5658"/>
    <cellStyle name="20% - Акцент4 2 2 20" xfId="5659"/>
    <cellStyle name="20% - Акцент4 2 2 21" xfId="5660"/>
    <cellStyle name="20% - Акцент4 2 2 22" xfId="5661"/>
    <cellStyle name="20% - Акцент4 2 2 3" xfId="5662"/>
    <cellStyle name="20% - Акцент4 2 2 4" xfId="5663"/>
    <cellStyle name="20% - Акцент4 2 2 5" xfId="5664"/>
    <cellStyle name="20% - Акцент4 2 2 6" xfId="5665"/>
    <cellStyle name="20% - Акцент4 2 2 7" xfId="5666"/>
    <cellStyle name="20% - Акцент4 2 2 8" xfId="5667"/>
    <cellStyle name="20% - Акцент4 2 2 9" xfId="5668"/>
    <cellStyle name="20% - Акцент4 2 20" xfId="5669"/>
    <cellStyle name="20% - Акцент4 2 21" xfId="5670"/>
    <cellStyle name="20% - Акцент4 2 22" xfId="5671"/>
    <cellStyle name="20% - Акцент4 2 23" xfId="5672"/>
    <cellStyle name="20% - Акцент4 2 24" xfId="5673"/>
    <cellStyle name="20% - Акцент4 2 25" xfId="5674"/>
    <cellStyle name="20% - Акцент4 2 26" xfId="5675"/>
    <cellStyle name="20% - Акцент4 2 27" xfId="5676"/>
    <cellStyle name="20% - Акцент4 2 28" xfId="5677"/>
    <cellStyle name="20% - Акцент4 2 29" xfId="5678"/>
    <cellStyle name="20% - Акцент4 2 3" xfId="5679"/>
    <cellStyle name="20% - Акцент4 2 30" xfId="5680"/>
    <cellStyle name="20% - Акцент4 2 31" xfId="5681"/>
    <cellStyle name="20% - Акцент4 2 32" xfId="5682"/>
    <cellStyle name="20% - Акцент4 2 33" xfId="5683"/>
    <cellStyle name="20% - Акцент4 2 34" xfId="5684"/>
    <cellStyle name="20% - Акцент4 2 35" xfId="5685"/>
    <cellStyle name="20% - Акцент4 2 4" xfId="5686"/>
    <cellStyle name="20% - Акцент4 2 5" xfId="5687"/>
    <cellStyle name="20% - Акцент4 2 6" xfId="5688"/>
    <cellStyle name="20% - Акцент4 2 7" xfId="5689"/>
    <cellStyle name="20% - Акцент4 2 8" xfId="5690"/>
    <cellStyle name="20% - Акцент4 2 9" xfId="5691"/>
    <cellStyle name="20% - Акцент4 2_Копия данецк" xfId="5692"/>
    <cellStyle name="20% - Акцент4 20" xfId="5693"/>
    <cellStyle name="20% - Акцент4 21" xfId="5694"/>
    <cellStyle name="20% - Акцент4 22" xfId="5695"/>
    <cellStyle name="20% - Акцент4 22 10" xfId="5696"/>
    <cellStyle name="20% - Акцент4 22 11" xfId="5697"/>
    <cellStyle name="20% - Акцент4 22 12" xfId="5698"/>
    <cellStyle name="20% - Акцент4 22 2" xfId="5699"/>
    <cellStyle name="20% - Акцент4 22 2 2" xfId="5700"/>
    <cellStyle name="20% - Акцент4 22 3" xfId="5701"/>
    <cellStyle name="20% - Акцент4 22 4" xfId="5702"/>
    <cellStyle name="20% - Акцент4 22 5" xfId="5703"/>
    <cellStyle name="20% - Акцент4 22 6" xfId="5704"/>
    <cellStyle name="20% - Акцент4 22 7" xfId="5705"/>
    <cellStyle name="20% - Акцент4 22 8" xfId="5706"/>
    <cellStyle name="20% - Акцент4 22 9" xfId="5707"/>
    <cellStyle name="20% - Акцент4 23" xfId="5708"/>
    <cellStyle name="20% - Акцент4 23 2" xfId="5709"/>
    <cellStyle name="20% - Акцент4 23 3" xfId="5710"/>
    <cellStyle name="20% - Акцент4 24" xfId="5711"/>
    <cellStyle name="20% - Акцент4 24 2" xfId="5712"/>
    <cellStyle name="20% - Акцент4 25" xfId="5713"/>
    <cellStyle name="20% - Акцент4 26" xfId="5714"/>
    <cellStyle name="20% - Акцент4 27" xfId="5715"/>
    <cellStyle name="20% - Акцент4 27 2" xfId="5716"/>
    <cellStyle name="20% - Акцент4 27 3" xfId="5717"/>
    <cellStyle name="20% - Акцент4 27 4" xfId="5718"/>
    <cellStyle name="20% - Акцент4 27 5" xfId="5719"/>
    <cellStyle name="20% - Акцент4 27 6" xfId="5720"/>
    <cellStyle name="20% - Акцент4 28" xfId="5721"/>
    <cellStyle name="20% - Акцент4 28 2" xfId="5722"/>
    <cellStyle name="20% - Акцент4 28 3" xfId="5723"/>
    <cellStyle name="20% - Акцент4 28 4" xfId="5724"/>
    <cellStyle name="20% - Акцент4 28 5" xfId="5725"/>
    <cellStyle name="20% - Акцент4 28 6" xfId="5726"/>
    <cellStyle name="20% - Акцент4 29" xfId="5727"/>
    <cellStyle name="20% - Акцент4 29 2" xfId="5728"/>
    <cellStyle name="20% - Акцент4 29 3" xfId="5729"/>
    <cellStyle name="20% - Акцент4 29 4" xfId="5730"/>
    <cellStyle name="20% - Акцент4 29 5" xfId="5731"/>
    <cellStyle name="20% - Акцент4 29 6" xfId="5732"/>
    <cellStyle name="20% - Акцент4 3" xfId="5733"/>
    <cellStyle name="20% - Акцент4 3 2" xfId="5734"/>
    <cellStyle name="20% - Акцент4 3 2 2" xfId="5735"/>
    <cellStyle name="20% - Акцент4 3 3" xfId="5736"/>
    <cellStyle name="20% - Акцент4 3_Копия данецк" xfId="5737"/>
    <cellStyle name="20% - Акцент4 30" xfId="5738"/>
    <cellStyle name="20% - Акцент4 30 2" xfId="5739"/>
    <cellStyle name="20% - Акцент4 30 3" xfId="5740"/>
    <cellStyle name="20% - Акцент4 30 4" xfId="5741"/>
    <cellStyle name="20% - Акцент4 30 5" xfId="5742"/>
    <cellStyle name="20% - Акцент4 30 6" xfId="5743"/>
    <cellStyle name="20% - Акцент4 31" xfId="5744"/>
    <cellStyle name="20% - Акцент4 32" xfId="5745"/>
    <cellStyle name="20% - Акцент4 33" xfId="5746"/>
    <cellStyle name="20% - Акцент4 34" xfId="5747"/>
    <cellStyle name="20% - Акцент4 35" xfId="5748"/>
    <cellStyle name="20% - Акцент4 36" xfId="5749"/>
    <cellStyle name="20% - Акцент4 37" xfId="5750"/>
    <cellStyle name="20% - Акцент4 38" xfId="5751"/>
    <cellStyle name="20% - Акцент4 39" xfId="5752"/>
    <cellStyle name="20% - Акцент4 39 10" xfId="5753"/>
    <cellStyle name="20% - Акцент4 39 2" xfId="5754"/>
    <cellStyle name="20% - Акцент4 39 3" xfId="5755"/>
    <cellStyle name="20% - Акцент4 39 4" xfId="5756"/>
    <cellStyle name="20% - Акцент4 39 5" xfId="5757"/>
    <cellStyle name="20% - Акцент4 39 6" xfId="5758"/>
    <cellStyle name="20% - Акцент4 39 7" xfId="5759"/>
    <cellStyle name="20% - Акцент4 39 8" xfId="5760"/>
    <cellStyle name="20% - Акцент4 39 9" xfId="5761"/>
    <cellStyle name="20% - Акцент4 4" xfId="5762"/>
    <cellStyle name="20% - Акцент4 4 2" xfId="5763"/>
    <cellStyle name="20% - Акцент4 4 2 2" xfId="5764"/>
    <cellStyle name="20% - Акцент4 4 3" xfId="5765"/>
    <cellStyle name="20% - Акцент4 4_Копия данецк" xfId="5766"/>
    <cellStyle name="20% - Акцент4 40" xfId="5767"/>
    <cellStyle name="20% - Акцент4 41" xfId="5768"/>
    <cellStyle name="20% - Акцент4 42" xfId="5769"/>
    <cellStyle name="20% - Акцент4 43" xfId="5770"/>
    <cellStyle name="20% - Акцент4 44" xfId="5771"/>
    <cellStyle name="20% - Акцент4 45" xfId="5772"/>
    <cellStyle name="20% - Акцент4 46" xfId="5773"/>
    <cellStyle name="20% - Акцент4 47" xfId="5774"/>
    <cellStyle name="20% - Акцент4 48" xfId="5775"/>
    <cellStyle name="20% - Акцент4 49" xfId="5776"/>
    <cellStyle name="20% - Акцент4 5" xfId="5777"/>
    <cellStyle name="20% - Акцент4 5 2" xfId="5778"/>
    <cellStyle name="20% - Акцент4 5 2 2" xfId="5779"/>
    <cellStyle name="20% - Акцент4 5 3" xfId="5780"/>
    <cellStyle name="20% - Акцент4 5_Копия данецк" xfId="5781"/>
    <cellStyle name="20% - Акцент4 50" xfId="5782"/>
    <cellStyle name="20% - Акцент4 51" xfId="5783"/>
    <cellStyle name="20% - Акцент4 52" xfId="5784"/>
    <cellStyle name="20% - Акцент4 53" xfId="5785"/>
    <cellStyle name="20% - Акцент4 54" xfId="5786"/>
    <cellStyle name="20% - Акцент4 55" xfId="5787"/>
    <cellStyle name="20% - Акцент4 56" xfId="5788"/>
    <cellStyle name="20% - Акцент4 6" xfId="5789"/>
    <cellStyle name="20% - Акцент4 6 2" xfId="5790"/>
    <cellStyle name="20% - Акцент4 6 3" xfId="5791"/>
    <cellStyle name="20% - Акцент4 7" xfId="5792"/>
    <cellStyle name="20% - Акцент4 7 2" xfId="5793"/>
    <cellStyle name="20% - Акцент4 7 3" xfId="5794"/>
    <cellStyle name="20% - Акцент4 8" xfId="5795"/>
    <cellStyle name="20% - Акцент4 8 2" xfId="5796"/>
    <cellStyle name="20% - Акцент4 8 3" xfId="5797"/>
    <cellStyle name="20% - Акцент4 9" xfId="5798"/>
    <cellStyle name="20% - Акцент4 9 2" xfId="5799"/>
    <cellStyle name="20% - Акцент4 9 3" xfId="5800"/>
    <cellStyle name="20% - Акцент5 1" xfId="5801"/>
    <cellStyle name="20% - Акцент5 10" xfId="5802"/>
    <cellStyle name="20% - Акцент5 10 2" xfId="5803"/>
    <cellStyle name="20% - Акцент5 10 3" xfId="5804"/>
    <cellStyle name="20% - Акцент5 11" xfId="5805"/>
    <cellStyle name="20% - Акцент5 11 2" xfId="5806"/>
    <cellStyle name="20% - Акцент5 11 3" xfId="5807"/>
    <cellStyle name="20% - Акцент5 12" xfId="5808"/>
    <cellStyle name="20% - Акцент5 12 2" xfId="5809"/>
    <cellStyle name="20% - Акцент5 12 3" xfId="5810"/>
    <cellStyle name="20% - Акцент5 13" xfId="5811"/>
    <cellStyle name="20% - Акцент5 14" xfId="5812"/>
    <cellStyle name="20% - Акцент5 15" xfId="5813"/>
    <cellStyle name="20% - Акцент5 16" xfId="5814"/>
    <cellStyle name="20% - Акцент5 17" xfId="5815"/>
    <cellStyle name="20% - Акцент5 18" xfId="5816"/>
    <cellStyle name="20% - Акцент5 19" xfId="5817"/>
    <cellStyle name="20% - Акцент5 2" xfId="8"/>
    <cellStyle name="20% - Акцент5 2 10" xfId="5818"/>
    <cellStyle name="20% - Акцент5 2 11" xfId="5819"/>
    <cellStyle name="20% - Акцент5 2 12" xfId="5820"/>
    <cellStyle name="20% - Акцент5 2 13" xfId="5821"/>
    <cellStyle name="20% - Акцент5 2 14" xfId="5822"/>
    <cellStyle name="20% - Акцент5 2 15" xfId="5823"/>
    <cellStyle name="20% - Акцент5 2 16" xfId="5824"/>
    <cellStyle name="20% - Акцент5 2 16 2" xfId="5825"/>
    <cellStyle name="20% - Акцент5 2 16 3" xfId="5826"/>
    <cellStyle name="20% - Акцент5 2 16 4" xfId="5827"/>
    <cellStyle name="20% - Акцент5 2 16 5" xfId="5828"/>
    <cellStyle name="20% - Акцент5 2 16 6" xfId="5829"/>
    <cellStyle name="20% - Акцент5 2 16 7" xfId="5830"/>
    <cellStyle name="20% - Акцент5 2 17" xfId="5831"/>
    <cellStyle name="20% - Акцент5 2 18" xfId="5832"/>
    <cellStyle name="20% - Акцент5 2 19" xfId="5833"/>
    <cellStyle name="20% - Акцент5 2 2" xfId="5834"/>
    <cellStyle name="20% - Акцент5 2 2 10" xfId="5835"/>
    <cellStyle name="20% - Акцент5 2 2 11" xfId="5836"/>
    <cellStyle name="20% - Акцент5 2 2 12" xfId="5837"/>
    <cellStyle name="20% - Акцент5 2 2 13" xfId="5838"/>
    <cellStyle name="20% - Акцент5 2 2 14" xfId="5839"/>
    <cellStyle name="20% - Акцент5 2 2 15" xfId="5840"/>
    <cellStyle name="20% - Акцент5 2 2 16" xfId="5841"/>
    <cellStyle name="20% - Акцент5 2 2 17" xfId="5842"/>
    <cellStyle name="20% - Акцент5 2 2 18" xfId="5843"/>
    <cellStyle name="20% - Акцент5 2 2 19" xfId="5844"/>
    <cellStyle name="20% - Акцент5 2 2 2" xfId="5845"/>
    <cellStyle name="20% - Акцент5 2 2 2 2" xfId="5846"/>
    <cellStyle name="20% - Акцент5 2 2 2 3" xfId="5847"/>
    <cellStyle name="20% - Акцент5 2 2 2 4" xfId="5848"/>
    <cellStyle name="20% - Акцент5 2 2 2 5" xfId="5849"/>
    <cellStyle name="20% - Акцент5 2 2 2 6" xfId="5850"/>
    <cellStyle name="20% - Акцент5 2 2 20" xfId="5851"/>
    <cellStyle name="20% - Акцент5 2 2 21" xfId="5852"/>
    <cellStyle name="20% - Акцент5 2 2 22" xfId="5853"/>
    <cellStyle name="20% - Акцент5 2 2 3" xfId="5854"/>
    <cellStyle name="20% - Акцент5 2 2 4" xfId="5855"/>
    <cellStyle name="20% - Акцент5 2 2 5" xfId="5856"/>
    <cellStyle name="20% - Акцент5 2 2 6" xfId="5857"/>
    <cellStyle name="20% - Акцент5 2 2 7" xfId="5858"/>
    <cellStyle name="20% - Акцент5 2 2 8" xfId="5859"/>
    <cellStyle name="20% - Акцент5 2 2 9" xfId="5860"/>
    <cellStyle name="20% - Акцент5 2 20" xfId="5861"/>
    <cellStyle name="20% - Акцент5 2 21" xfId="5862"/>
    <cellStyle name="20% - Акцент5 2 22" xfId="5863"/>
    <cellStyle name="20% - Акцент5 2 23" xfId="5864"/>
    <cellStyle name="20% - Акцент5 2 24" xfId="5865"/>
    <cellStyle name="20% - Акцент5 2 25" xfId="5866"/>
    <cellStyle name="20% - Акцент5 2 26" xfId="5867"/>
    <cellStyle name="20% - Акцент5 2 27" xfId="5868"/>
    <cellStyle name="20% - Акцент5 2 28" xfId="5869"/>
    <cellStyle name="20% - Акцент5 2 29" xfId="5870"/>
    <cellStyle name="20% - Акцент5 2 3" xfId="5871"/>
    <cellStyle name="20% - Акцент5 2 30" xfId="5872"/>
    <cellStyle name="20% - Акцент5 2 31" xfId="5873"/>
    <cellStyle name="20% - Акцент5 2 32" xfId="5874"/>
    <cellStyle name="20% - Акцент5 2 33" xfId="5875"/>
    <cellStyle name="20% - Акцент5 2 34" xfId="5876"/>
    <cellStyle name="20% - Акцент5 2 35" xfId="5877"/>
    <cellStyle name="20% - Акцент5 2 4" xfId="5878"/>
    <cellStyle name="20% - Акцент5 2 5" xfId="5879"/>
    <cellStyle name="20% - Акцент5 2 6" xfId="5880"/>
    <cellStyle name="20% - Акцент5 2 7" xfId="5881"/>
    <cellStyle name="20% - Акцент5 2 8" xfId="5882"/>
    <cellStyle name="20% - Акцент5 2 9" xfId="5883"/>
    <cellStyle name="20% - Акцент5 2_Копия данецк" xfId="5884"/>
    <cellStyle name="20% - Акцент5 20" xfId="5885"/>
    <cellStyle name="20% - Акцент5 21" xfId="5886"/>
    <cellStyle name="20% - Акцент5 22" xfId="5887"/>
    <cellStyle name="20% - Акцент5 22 10" xfId="5888"/>
    <cellStyle name="20% - Акцент5 22 11" xfId="5889"/>
    <cellStyle name="20% - Акцент5 22 12" xfId="5890"/>
    <cellStyle name="20% - Акцент5 22 2" xfId="5891"/>
    <cellStyle name="20% - Акцент5 22 2 2" xfId="5892"/>
    <cellStyle name="20% - Акцент5 22 3" xfId="5893"/>
    <cellStyle name="20% - Акцент5 22 4" xfId="5894"/>
    <cellStyle name="20% - Акцент5 22 5" xfId="5895"/>
    <cellStyle name="20% - Акцент5 22 6" xfId="5896"/>
    <cellStyle name="20% - Акцент5 22 7" xfId="5897"/>
    <cellStyle name="20% - Акцент5 22 8" xfId="5898"/>
    <cellStyle name="20% - Акцент5 22 9" xfId="5899"/>
    <cellStyle name="20% - Акцент5 23" xfId="5900"/>
    <cellStyle name="20% - Акцент5 23 2" xfId="5901"/>
    <cellStyle name="20% - Акцент5 23 3" xfId="5902"/>
    <cellStyle name="20% - Акцент5 24" xfId="5903"/>
    <cellStyle name="20% - Акцент5 24 2" xfId="5904"/>
    <cellStyle name="20% - Акцент5 25" xfId="5905"/>
    <cellStyle name="20% - Акцент5 26" xfId="5906"/>
    <cellStyle name="20% - Акцент5 27" xfId="5907"/>
    <cellStyle name="20% - Акцент5 27 2" xfId="5908"/>
    <cellStyle name="20% - Акцент5 27 3" xfId="5909"/>
    <cellStyle name="20% - Акцент5 27 4" xfId="5910"/>
    <cellStyle name="20% - Акцент5 27 5" xfId="5911"/>
    <cellStyle name="20% - Акцент5 27 6" xfId="5912"/>
    <cellStyle name="20% - Акцент5 28" xfId="5913"/>
    <cellStyle name="20% - Акцент5 28 2" xfId="5914"/>
    <cellStyle name="20% - Акцент5 28 3" xfId="5915"/>
    <cellStyle name="20% - Акцент5 28 4" xfId="5916"/>
    <cellStyle name="20% - Акцент5 28 5" xfId="5917"/>
    <cellStyle name="20% - Акцент5 28 6" xfId="5918"/>
    <cellStyle name="20% - Акцент5 29" xfId="5919"/>
    <cellStyle name="20% - Акцент5 29 2" xfId="5920"/>
    <cellStyle name="20% - Акцент5 29 3" xfId="5921"/>
    <cellStyle name="20% - Акцент5 29 4" xfId="5922"/>
    <cellStyle name="20% - Акцент5 29 5" xfId="5923"/>
    <cellStyle name="20% - Акцент5 29 6" xfId="5924"/>
    <cellStyle name="20% - Акцент5 3" xfId="5925"/>
    <cellStyle name="20% - Акцент5 3 2" xfId="5926"/>
    <cellStyle name="20% - Акцент5 3 2 2" xfId="5927"/>
    <cellStyle name="20% - Акцент5 3 3" xfId="5928"/>
    <cellStyle name="20% - Акцент5 3_Копия данецк" xfId="5929"/>
    <cellStyle name="20% - Акцент5 30" xfId="5930"/>
    <cellStyle name="20% - Акцент5 30 2" xfId="5931"/>
    <cellStyle name="20% - Акцент5 30 3" xfId="5932"/>
    <cellStyle name="20% - Акцент5 30 4" xfId="5933"/>
    <cellStyle name="20% - Акцент5 30 5" xfId="5934"/>
    <cellStyle name="20% - Акцент5 30 6" xfId="5935"/>
    <cellStyle name="20% - Акцент5 31" xfId="5936"/>
    <cellStyle name="20% - Акцент5 32" xfId="5937"/>
    <cellStyle name="20% - Акцент5 33" xfId="5938"/>
    <cellStyle name="20% - Акцент5 34" xfId="5939"/>
    <cellStyle name="20% - Акцент5 35" xfId="5940"/>
    <cellStyle name="20% - Акцент5 36" xfId="5941"/>
    <cellStyle name="20% - Акцент5 37" xfId="5942"/>
    <cellStyle name="20% - Акцент5 38" xfId="5943"/>
    <cellStyle name="20% - Акцент5 39" xfId="5944"/>
    <cellStyle name="20% - Акцент5 39 10" xfId="5945"/>
    <cellStyle name="20% - Акцент5 39 2" xfId="5946"/>
    <cellStyle name="20% - Акцент5 39 3" xfId="5947"/>
    <cellStyle name="20% - Акцент5 39 4" xfId="5948"/>
    <cellStyle name="20% - Акцент5 39 5" xfId="5949"/>
    <cellStyle name="20% - Акцент5 39 6" xfId="5950"/>
    <cellStyle name="20% - Акцент5 39 7" xfId="5951"/>
    <cellStyle name="20% - Акцент5 39 8" xfId="5952"/>
    <cellStyle name="20% - Акцент5 39 9" xfId="5953"/>
    <cellStyle name="20% - Акцент5 4" xfId="5954"/>
    <cellStyle name="20% - Акцент5 4 2" xfId="5955"/>
    <cellStyle name="20% - Акцент5 4 2 2" xfId="5956"/>
    <cellStyle name="20% - Акцент5 4 3" xfId="5957"/>
    <cellStyle name="20% - Акцент5 4_Копия данецк" xfId="5958"/>
    <cellStyle name="20% - Акцент5 40" xfId="5959"/>
    <cellStyle name="20% - Акцент5 41" xfId="5960"/>
    <cellStyle name="20% - Акцент5 42" xfId="5961"/>
    <cellStyle name="20% - Акцент5 43" xfId="5962"/>
    <cellStyle name="20% - Акцент5 44" xfId="5963"/>
    <cellStyle name="20% - Акцент5 45" xfId="5964"/>
    <cellStyle name="20% - Акцент5 46" xfId="5965"/>
    <cellStyle name="20% - Акцент5 47" xfId="5966"/>
    <cellStyle name="20% - Акцент5 48" xfId="5967"/>
    <cellStyle name="20% - Акцент5 49" xfId="5968"/>
    <cellStyle name="20% - Акцент5 5" xfId="5969"/>
    <cellStyle name="20% - Акцент5 5 2" xfId="5970"/>
    <cellStyle name="20% - Акцент5 5 2 2" xfId="5971"/>
    <cellStyle name="20% - Акцент5 5 3" xfId="5972"/>
    <cellStyle name="20% - Акцент5 5_Копия данецк" xfId="5973"/>
    <cellStyle name="20% - Акцент5 50" xfId="5974"/>
    <cellStyle name="20% - Акцент5 51" xfId="5975"/>
    <cellStyle name="20% - Акцент5 52" xfId="5976"/>
    <cellStyle name="20% - Акцент5 53" xfId="5977"/>
    <cellStyle name="20% - Акцент5 54" xfId="5978"/>
    <cellStyle name="20% - Акцент5 55" xfId="5979"/>
    <cellStyle name="20% - Акцент5 56" xfId="5980"/>
    <cellStyle name="20% - Акцент5 6" xfId="5981"/>
    <cellStyle name="20% - Акцент5 6 2" xfId="5982"/>
    <cellStyle name="20% - Акцент5 6 3" xfId="5983"/>
    <cellStyle name="20% - Акцент5 7" xfId="5984"/>
    <cellStyle name="20% - Акцент5 7 2" xfId="5985"/>
    <cellStyle name="20% - Акцент5 7 3" xfId="5986"/>
    <cellStyle name="20% - Акцент5 8" xfId="5987"/>
    <cellStyle name="20% - Акцент5 8 2" xfId="5988"/>
    <cellStyle name="20% - Акцент5 8 3" xfId="5989"/>
    <cellStyle name="20% - Акцент5 9" xfId="5990"/>
    <cellStyle name="20% - Акцент5 9 2" xfId="5991"/>
    <cellStyle name="20% - Акцент5 9 3" xfId="5992"/>
    <cellStyle name="20% - Акцент6 1" xfId="5993"/>
    <cellStyle name="20% - Акцент6 10" xfId="5994"/>
    <cellStyle name="20% - Акцент6 10 2" xfId="5995"/>
    <cellStyle name="20% - Акцент6 10 3" xfId="5996"/>
    <cellStyle name="20% - Акцент6 11" xfId="5997"/>
    <cellStyle name="20% - Акцент6 11 2" xfId="5998"/>
    <cellStyle name="20% - Акцент6 11 3" xfId="5999"/>
    <cellStyle name="20% - Акцент6 12" xfId="6000"/>
    <cellStyle name="20% - Акцент6 12 2" xfId="6001"/>
    <cellStyle name="20% - Акцент6 12 3" xfId="6002"/>
    <cellStyle name="20% - Акцент6 13" xfId="6003"/>
    <cellStyle name="20% - Акцент6 14" xfId="6004"/>
    <cellStyle name="20% - Акцент6 15" xfId="6005"/>
    <cellStyle name="20% - Акцент6 16" xfId="6006"/>
    <cellStyle name="20% - Акцент6 17" xfId="6007"/>
    <cellStyle name="20% - Акцент6 18" xfId="6008"/>
    <cellStyle name="20% - Акцент6 19" xfId="6009"/>
    <cellStyle name="20% - Акцент6 2" xfId="9"/>
    <cellStyle name="20% - Акцент6 2 10" xfId="6010"/>
    <cellStyle name="20% - Акцент6 2 11" xfId="6011"/>
    <cellStyle name="20% - Акцент6 2 12" xfId="6012"/>
    <cellStyle name="20% - Акцент6 2 13" xfId="6013"/>
    <cellStyle name="20% - Акцент6 2 14" xfId="6014"/>
    <cellStyle name="20% - Акцент6 2 15" xfId="6015"/>
    <cellStyle name="20% - Акцент6 2 16" xfId="6016"/>
    <cellStyle name="20% - Акцент6 2 16 2" xfId="6017"/>
    <cellStyle name="20% - Акцент6 2 16 3" xfId="6018"/>
    <cellStyle name="20% - Акцент6 2 16 4" xfId="6019"/>
    <cellStyle name="20% - Акцент6 2 16 5" xfId="6020"/>
    <cellStyle name="20% - Акцент6 2 16 6" xfId="6021"/>
    <cellStyle name="20% - Акцент6 2 16 7" xfId="6022"/>
    <cellStyle name="20% - Акцент6 2 17" xfId="6023"/>
    <cellStyle name="20% - Акцент6 2 18" xfId="6024"/>
    <cellStyle name="20% - Акцент6 2 19" xfId="6025"/>
    <cellStyle name="20% - Акцент6 2 2" xfId="6026"/>
    <cellStyle name="20% - Акцент6 2 2 10" xfId="6027"/>
    <cellStyle name="20% - Акцент6 2 2 11" xfId="6028"/>
    <cellStyle name="20% - Акцент6 2 2 12" xfId="6029"/>
    <cellStyle name="20% - Акцент6 2 2 13" xfId="6030"/>
    <cellStyle name="20% - Акцент6 2 2 14" xfId="6031"/>
    <cellStyle name="20% - Акцент6 2 2 15" xfId="6032"/>
    <cellStyle name="20% - Акцент6 2 2 16" xfId="6033"/>
    <cellStyle name="20% - Акцент6 2 2 17" xfId="6034"/>
    <cellStyle name="20% - Акцент6 2 2 18" xfId="6035"/>
    <cellStyle name="20% - Акцент6 2 2 19" xfId="6036"/>
    <cellStyle name="20% - Акцент6 2 2 2" xfId="6037"/>
    <cellStyle name="20% - Акцент6 2 2 2 2" xfId="6038"/>
    <cellStyle name="20% - Акцент6 2 2 2 3" xfId="6039"/>
    <cellStyle name="20% - Акцент6 2 2 2 4" xfId="6040"/>
    <cellStyle name="20% - Акцент6 2 2 2 5" xfId="6041"/>
    <cellStyle name="20% - Акцент6 2 2 2 6" xfId="6042"/>
    <cellStyle name="20% - Акцент6 2 2 20" xfId="6043"/>
    <cellStyle name="20% - Акцент6 2 2 21" xfId="6044"/>
    <cellStyle name="20% - Акцент6 2 2 22" xfId="6045"/>
    <cellStyle name="20% - Акцент6 2 2 3" xfId="6046"/>
    <cellStyle name="20% - Акцент6 2 2 4" xfId="6047"/>
    <cellStyle name="20% - Акцент6 2 2 5" xfId="6048"/>
    <cellStyle name="20% - Акцент6 2 2 6" xfId="6049"/>
    <cellStyle name="20% - Акцент6 2 2 7" xfId="6050"/>
    <cellStyle name="20% - Акцент6 2 2 8" xfId="6051"/>
    <cellStyle name="20% - Акцент6 2 2 9" xfId="6052"/>
    <cellStyle name="20% - Акцент6 2 20" xfId="6053"/>
    <cellStyle name="20% - Акцент6 2 21" xfId="6054"/>
    <cellStyle name="20% - Акцент6 2 22" xfId="6055"/>
    <cellStyle name="20% - Акцент6 2 23" xfId="6056"/>
    <cellStyle name="20% - Акцент6 2 24" xfId="6057"/>
    <cellStyle name="20% - Акцент6 2 25" xfId="6058"/>
    <cellStyle name="20% - Акцент6 2 26" xfId="6059"/>
    <cellStyle name="20% - Акцент6 2 27" xfId="6060"/>
    <cellStyle name="20% - Акцент6 2 28" xfId="6061"/>
    <cellStyle name="20% - Акцент6 2 29" xfId="6062"/>
    <cellStyle name="20% - Акцент6 2 3" xfId="6063"/>
    <cellStyle name="20% - Акцент6 2 30" xfId="6064"/>
    <cellStyle name="20% - Акцент6 2 31" xfId="6065"/>
    <cellStyle name="20% - Акцент6 2 32" xfId="6066"/>
    <cellStyle name="20% - Акцент6 2 33" xfId="6067"/>
    <cellStyle name="20% - Акцент6 2 34" xfId="6068"/>
    <cellStyle name="20% - Акцент6 2 35" xfId="6069"/>
    <cellStyle name="20% - Акцент6 2 4" xfId="6070"/>
    <cellStyle name="20% - Акцент6 2 5" xfId="6071"/>
    <cellStyle name="20% - Акцент6 2 6" xfId="6072"/>
    <cellStyle name="20% - Акцент6 2 7" xfId="6073"/>
    <cellStyle name="20% - Акцент6 2 8" xfId="6074"/>
    <cellStyle name="20% - Акцент6 2 9" xfId="6075"/>
    <cellStyle name="20% - Акцент6 2_Копия данецк" xfId="6076"/>
    <cellStyle name="20% - Акцент6 20" xfId="6077"/>
    <cellStyle name="20% - Акцент6 21" xfId="6078"/>
    <cellStyle name="20% - Акцент6 22" xfId="6079"/>
    <cellStyle name="20% - Акцент6 22 10" xfId="6080"/>
    <cellStyle name="20% - Акцент6 22 11" xfId="6081"/>
    <cellStyle name="20% - Акцент6 22 12" xfId="6082"/>
    <cellStyle name="20% - Акцент6 22 2" xfId="6083"/>
    <cellStyle name="20% - Акцент6 22 2 2" xfId="6084"/>
    <cellStyle name="20% - Акцент6 22 3" xfId="6085"/>
    <cellStyle name="20% - Акцент6 22 4" xfId="6086"/>
    <cellStyle name="20% - Акцент6 22 5" xfId="6087"/>
    <cellStyle name="20% - Акцент6 22 6" xfId="6088"/>
    <cellStyle name="20% - Акцент6 22 7" xfId="6089"/>
    <cellStyle name="20% - Акцент6 22 8" xfId="6090"/>
    <cellStyle name="20% - Акцент6 22 9" xfId="6091"/>
    <cellStyle name="20% - Акцент6 23" xfId="6092"/>
    <cellStyle name="20% - Акцент6 23 2" xfId="6093"/>
    <cellStyle name="20% - Акцент6 23 3" xfId="6094"/>
    <cellStyle name="20% - Акцент6 24" xfId="6095"/>
    <cellStyle name="20% - Акцент6 24 2" xfId="6096"/>
    <cellStyle name="20% - Акцент6 25" xfId="6097"/>
    <cellStyle name="20% - Акцент6 26" xfId="6098"/>
    <cellStyle name="20% - Акцент6 27" xfId="6099"/>
    <cellStyle name="20% - Акцент6 27 2" xfId="6100"/>
    <cellStyle name="20% - Акцент6 27 3" xfId="6101"/>
    <cellStyle name="20% - Акцент6 27 4" xfId="6102"/>
    <cellStyle name="20% - Акцент6 27 5" xfId="6103"/>
    <cellStyle name="20% - Акцент6 27 6" xfId="6104"/>
    <cellStyle name="20% - Акцент6 28" xfId="6105"/>
    <cellStyle name="20% - Акцент6 28 2" xfId="6106"/>
    <cellStyle name="20% - Акцент6 28 3" xfId="6107"/>
    <cellStyle name="20% - Акцент6 28 4" xfId="6108"/>
    <cellStyle name="20% - Акцент6 28 5" xfId="6109"/>
    <cellStyle name="20% - Акцент6 28 6" xfId="6110"/>
    <cellStyle name="20% - Акцент6 29" xfId="6111"/>
    <cellStyle name="20% - Акцент6 29 2" xfId="6112"/>
    <cellStyle name="20% - Акцент6 29 3" xfId="6113"/>
    <cellStyle name="20% - Акцент6 29 4" xfId="6114"/>
    <cellStyle name="20% - Акцент6 29 5" xfId="6115"/>
    <cellStyle name="20% - Акцент6 29 6" xfId="6116"/>
    <cellStyle name="20% - Акцент6 3" xfId="6117"/>
    <cellStyle name="20% - Акцент6 3 2" xfId="6118"/>
    <cellStyle name="20% - Акцент6 3 2 2" xfId="6119"/>
    <cellStyle name="20% - Акцент6 3 3" xfId="6120"/>
    <cellStyle name="20% - Акцент6 3_Копия данецк" xfId="6121"/>
    <cellStyle name="20% - Акцент6 30" xfId="6122"/>
    <cellStyle name="20% - Акцент6 30 2" xfId="6123"/>
    <cellStyle name="20% - Акцент6 30 3" xfId="6124"/>
    <cellStyle name="20% - Акцент6 30 4" xfId="6125"/>
    <cellStyle name="20% - Акцент6 30 5" xfId="6126"/>
    <cellStyle name="20% - Акцент6 30 6" xfId="6127"/>
    <cellStyle name="20% - Акцент6 31" xfId="6128"/>
    <cellStyle name="20% - Акцент6 32" xfId="6129"/>
    <cellStyle name="20% - Акцент6 33" xfId="6130"/>
    <cellStyle name="20% - Акцент6 34" xfId="6131"/>
    <cellStyle name="20% - Акцент6 35" xfId="6132"/>
    <cellStyle name="20% - Акцент6 36" xfId="6133"/>
    <cellStyle name="20% - Акцент6 37" xfId="6134"/>
    <cellStyle name="20% - Акцент6 38" xfId="6135"/>
    <cellStyle name="20% - Акцент6 39" xfId="6136"/>
    <cellStyle name="20% - Акцент6 39 10" xfId="6137"/>
    <cellStyle name="20% - Акцент6 39 2" xfId="6138"/>
    <cellStyle name="20% - Акцент6 39 3" xfId="6139"/>
    <cellStyle name="20% - Акцент6 39 4" xfId="6140"/>
    <cellStyle name="20% - Акцент6 39 5" xfId="6141"/>
    <cellStyle name="20% - Акцент6 39 6" xfId="6142"/>
    <cellStyle name="20% - Акцент6 39 7" xfId="6143"/>
    <cellStyle name="20% - Акцент6 39 8" xfId="6144"/>
    <cellStyle name="20% - Акцент6 39 9" xfId="6145"/>
    <cellStyle name="20% - Акцент6 4" xfId="6146"/>
    <cellStyle name="20% - Акцент6 4 2" xfId="6147"/>
    <cellStyle name="20% - Акцент6 4 2 2" xfId="6148"/>
    <cellStyle name="20% - Акцент6 4 3" xfId="6149"/>
    <cellStyle name="20% - Акцент6 4_Копия данецк" xfId="6150"/>
    <cellStyle name="20% - Акцент6 40" xfId="6151"/>
    <cellStyle name="20% - Акцент6 41" xfId="6152"/>
    <cellStyle name="20% - Акцент6 42" xfId="6153"/>
    <cellStyle name="20% - Акцент6 43" xfId="6154"/>
    <cellStyle name="20% - Акцент6 44" xfId="6155"/>
    <cellStyle name="20% - Акцент6 45" xfId="6156"/>
    <cellStyle name="20% - Акцент6 46" xfId="6157"/>
    <cellStyle name="20% - Акцент6 47" xfId="6158"/>
    <cellStyle name="20% - Акцент6 48" xfId="6159"/>
    <cellStyle name="20% - Акцент6 49" xfId="6160"/>
    <cellStyle name="20% - Акцент6 5" xfId="6161"/>
    <cellStyle name="20% - Акцент6 5 2" xfId="6162"/>
    <cellStyle name="20% - Акцент6 5 2 2" xfId="6163"/>
    <cellStyle name="20% - Акцент6 5 3" xfId="6164"/>
    <cellStyle name="20% - Акцент6 5_Копия данецк" xfId="6165"/>
    <cellStyle name="20% - Акцент6 50" xfId="6166"/>
    <cellStyle name="20% - Акцент6 51" xfId="6167"/>
    <cellStyle name="20% - Акцент6 52" xfId="6168"/>
    <cellStyle name="20% - Акцент6 53" xfId="6169"/>
    <cellStyle name="20% - Акцент6 54" xfId="6170"/>
    <cellStyle name="20% - Акцент6 55" xfId="6171"/>
    <cellStyle name="20% - Акцент6 56" xfId="6172"/>
    <cellStyle name="20% - Акцент6 6" xfId="6173"/>
    <cellStyle name="20% - Акцент6 6 2" xfId="6174"/>
    <cellStyle name="20% - Акцент6 6 3" xfId="6175"/>
    <cellStyle name="20% - Акцент6 7" xfId="6176"/>
    <cellStyle name="20% - Акцент6 7 2" xfId="6177"/>
    <cellStyle name="20% - Акцент6 7 3" xfId="6178"/>
    <cellStyle name="20% - Акцент6 8" xfId="6179"/>
    <cellStyle name="20% - Акцент6 8 2" xfId="6180"/>
    <cellStyle name="20% - Акцент6 8 3" xfId="6181"/>
    <cellStyle name="20% - Акцент6 9" xfId="6182"/>
    <cellStyle name="20% - Акцент6 9 2" xfId="6183"/>
    <cellStyle name="20% - Акцент6 9 3" xfId="6184"/>
    <cellStyle name="40% - Accent1" xfId="6185"/>
    <cellStyle name="40% - Accent1 2" xfId="6186"/>
    <cellStyle name="40% - Accent1 2 2" xfId="6187"/>
    <cellStyle name="40% - Accent1 2 2 2" xfId="6188"/>
    <cellStyle name="40% - Accent1 2 3" xfId="6189"/>
    <cellStyle name="40% - Accent1 2 4" xfId="6190"/>
    <cellStyle name="40% - Accent1 2 5" xfId="6191"/>
    <cellStyle name="40% - Accent1 3" xfId="6192"/>
    <cellStyle name="40% - Accent1 3 2" xfId="6193"/>
    <cellStyle name="40% - Accent1 3 3" xfId="6194"/>
    <cellStyle name="40% - Accent1 4" xfId="6195"/>
    <cellStyle name="40% - Accent1 4 2" xfId="6196"/>
    <cellStyle name="40% - Accent1 4 3" xfId="6197"/>
    <cellStyle name="40% - Accent1 5" xfId="6198"/>
    <cellStyle name="40% - Accent1 5 2" xfId="6199"/>
    <cellStyle name="40% - Accent1 6" xfId="6200"/>
    <cellStyle name="40% - Accent1_Копия данецк" xfId="6201"/>
    <cellStyle name="40% - Accent2" xfId="6202"/>
    <cellStyle name="40% - Accent2 2" xfId="6203"/>
    <cellStyle name="40% - Accent2 2 2" xfId="6204"/>
    <cellStyle name="40% - Accent2 2 2 2" xfId="6205"/>
    <cellStyle name="40% - Accent2 2 3" xfId="6206"/>
    <cellStyle name="40% - Accent2 2 4" xfId="6207"/>
    <cellStyle name="40% - Accent2 3" xfId="6208"/>
    <cellStyle name="40% - Accent2 3 2" xfId="6209"/>
    <cellStyle name="40% - Accent2 3 3" xfId="6210"/>
    <cellStyle name="40% - Accent2 4" xfId="6211"/>
    <cellStyle name="40% - Accent2 4 2" xfId="6212"/>
    <cellStyle name="40% - Accent2 4 3" xfId="6213"/>
    <cellStyle name="40% - Accent2 5" xfId="6214"/>
    <cellStyle name="40% - Accent2 5 2" xfId="6215"/>
    <cellStyle name="40% - Accent2 6" xfId="6216"/>
    <cellStyle name="40% - Accent2_Копия данецк" xfId="6217"/>
    <cellStyle name="40% - Accent3" xfId="6218"/>
    <cellStyle name="40% - Accent3 2" xfId="6219"/>
    <cellStyle name="40% - Accent3 2 2" xfId="6220"/>
    <cellStyle name="40% - Accent3 2 2 2" xfId="6221"/>
    <cellStyle name="40% - Accent3 2 3" xfId="6222"/>
    <cellStyle name="40% - Accent3 2 4" xfId="6223"/>
    <cellStyle name="40% - Accent3 3" xfId="6224"/>
    <cellStyle name="40% - Accent3 3 2" xfId="6225"/>
    <cellStyle name="40% - Accent3 3 3" xfId="6226"/>
    <cellStyle name="40% - Accent3 4" xfId="6227"/>
    <cellStyle name="40% - Accent3 4 2" xfId="6228"/>
    <cellStyle name="40% - Accent3 4 3" xfId="6229"/>
    <cellStyle name="40% - Accent3 5" xfId="6230"/>
    <cellStyle name="40% - Accent3 5 2" xfId="6231"/>
    <cellStyle name="40% - Accent3 6" xfId="6232"/>
    <cellStyle name="40% - Accent3_Копия данецк" xfId="6233"/>
    <cellStyle name="40% - Accent4" xfId="6234"/>
    <cellStyle name="40% - Accent4 2" xfId="6235"/>
    <cellStyle name="40% - Accent4 2 2" xfId="6236"/>
    <cellStyle name="40% - Accent4 2 2 2" xfId="6237"/>
    <cellStyle name="40% - Accent4 2 3" xfId="6238"/>
    <cellStyle name="40% - Accent4 2 4" xfId="6239"/>
    <cellStyle name="40% - Accent4 3" xfId="6240"/>
    <cellStyle name="40% - Accent4 3 2" xfId="6241"/>
    <cellStyle name="40% - Accent4 3 3" xfId="6242"/>
    <cellStyle name="40% - Accent4 4" xfId="6243"/>
    <cellStyle name="40% - Accent4 4 2" xfId="6244"/>
    <cellStyle name="40% - Accent4 4 3" xfId="6245"/>
    <cellStyle name="40% - Accent4 5" xfId="6246"/>
    <cellStyle name="40% - Accent4 5 2" xfId="6247"/>
    <cellStyle name="40% - Accent4 6" xfId="6248"/>
    <cellStyle name="40% - Accent4_Копия данецк" xfId="6249"/>
    <cellStyle name="40% - Accent5" xfId="6250"/>
    <cellStyle name="40% - Accent5 2" xfId="6251"/>
    <cellStyle name="40% - Accent5 2 2" xfId="6252"/>
    <cellStyle name="40% - Accent5 2 2 2" xfId="6253"/>
    <cellStyle name="40% - Accent5 2 3" xfId="6254"/>
    <cellStyle name="40% - Accent5 2 4" xfId="6255"/>
    <cellStyle name="40% - Accent5 3" xfId="6256"/>
    <cellStyle name="40% - Accent5 3 2" xfId="6257"/>
    <cellStyle name="40% - Accent5 3 3" xfId="6258"/>
    <cellStyle name="40% - Accent5 4" xfId="6259"/>
    <cellStyle name="40% - Accent5 4 2" xfId="6260"/>
    <cellStyle name="40% - Accent5 4 3" xfId="6261"/>
    <cellStyle name="40% - Accent5 5" xfId="6262"/>
    <cellStyle name="40% - Accent5 5 2" xfId="6263"/>
    <cellStyle name="40% - Accent5 6" xfId="6264"/>
    <cellStyle name="40% - Accent5_Копия данецк" xfId="6265"/>
    <cellStyle name="40% - Accent6" xfId="6266"/>
    <cellStyle name="40% - Accent6 2" xfId="6267"/>
    <cellStyle name="40% - Accent6 2 2" xfId="6268"/>
    <cellStyle name="40% - Accent6 2 2 2" xfId="6269"/>
    <cellStyle name="40% - Accent6 2 3" xfId="6270"/>
    <cellStyle name="40% - Accent6 2 4" xfId="6271"/>
    <cellStyle name="40% - Accent6 3" xfId="6272"/>
    <cellStyle name="40% - Accent6 3 2" xfId="6273"/>
    <cellStyle name="40% - Accent6 3 3" xfId="6274"/>
    <cellStyle name="40% - Accent6 4" xfId="6275"/>
    <cellStyle name="40% - Accent6 4 2" xfId="6276"/>
    <cellStyle name="40% - Accent6 4 3" xfId="6277"/>
    <cellStyle name="40% - Accent6 5" xfId="6278"/>
    <cellStyle name="40% - Accent6 5 2" xfId="6279"/>
    <cellStyle name="40% - Accent6 6" xfId="6280"/>
    <cellStyle name="40% - Accent6_Копия данецк" xfId="6281"/>
    <cellStyle name="40% - Акцент1 1" xfId="6282"/>
    <cellStyle name="40% - Акцент1 10" xfId="6283"/>
    <cellStyle name="40% - Акцент1 10 2" xfId="6284"/>
    <cellStyle name="40% - Акцент1 10 3" xfId="6285"/>
    <cellStyle name="40% - Акцент1 11" xfId="6286"/>
    <cellStyle name="40% - Акцент1 11 2" xfId="6287"/>
    <cellStyle name="40% - Акцент1 11 3" xfId="6288"/>
    <cellStyle name="40% - Акцент1 12" xfId="6289"/>
    <cellStyle name="40% - Акцент1 12 2" xfId="6290"/>
    <cellStyle name="40% - Акцент1 12 3" xfId="6291"/>
    <cellStyle name="40% - Акцент1 13" xfId="6292"/>
    <cellStyle name="40% - Акцент1 14" xfId="6293"/>
    <cellStyle name="40% - Акцент1 15" xfId="6294"/>
    <cellStyle name="40% - Акцент1 16" xfId="6295"/>
    <cellStyle name="40% - Акцент1 17" xfId="6296"/>
    <cellStyle name="40% - Акцент1 18" xfId="6297"/>
    <cellStyle name="40% - Акцент1 19" xfId="6298"/>
    <cellStyle name="40% - Акцент1 2" xfId="10"/>
    <cellStyle name="40% - Акцент1 2 10" xfId="6299"/>
    <cellStyle name="40% - Акцент1 2 11" xfId="6300"/>
    <cellStyle name="40% - Акцент1 2 12" xfId="6301"/>
    <cellStyle name="40% - Акцент1 2 13" xfId="6302"/>
    <cellStyle name="40% - Акцент1 2 14" xfId="6303"/>
    <cellStyle name="40% - Акцент1 2 15" xfId="6304"/>
    <cellStyle name="40% - Акцент1 2 16" xfId="6305"/>
    <cellStyle name="40% - Акцент1 2 16 2" xfId="6306"/>
    <cellStyle name="40% - Акцент1 2 16 3" xfId="6307"/>
    <cellStyle name="40% - Акцент1 2 16 4" xfId="6308"/>
    <cellStyle name="40% - Акцент1 2 16 5" xfId="6309"/>
    <cellStyle name="40% - Акцент1 2 16 6" xfId="6310"/>
    <cellStyle name="40% - Акцент1 2 16 7" xfId="6311"/>
    <cellStyle name="40% - Акцент1 2 17" xfId="6312"/>
    <cellStyle name="40% - Акцент1 2 18" xfId="6313"/>
    <cellStyle name="40% - Акцент1 2 19" xfId="6314"/>
    <cellStyle name="40% - Акцент1 2 2" xfId="6315"/>
    <cellStyle name="40% - Акцент1 2 2 10" xfId="6316"/>
    <cellStyle name="40% - Акцент1 2 2 11" xfId="6317"/>
    <cellStyle name="40% - Акцент1 2 2 12" xfId="6318"/>
    <cellStyle name="40% - Акцент1 2 2 13" xfId="6319"/>
    <cellStyle name="40% - Акцент1 2 2 14" xfId="6320"/>
    <cellStyle name="40% - Акцент1 2 2 15" xfId="6321"/>
    <cellStyle name="40% - Акцент1 2 2 16" xfId="6322"/>
    <cellStyle name="40% - Акцент1 2 2 17" xfId="6323"/>
    <cellStyle name="40% - Акцент1 2 2 18" xfId="6324"/>
    <cellStyle name="40% - Акцент1 2 2 19" xfId="6325"/>
    <cellStyle name="40% - Акцент1 2 2 2" xfId="6326"/>
    <cellStyle name="40% - Акцент1 2 2 2 2" xfId="6327"/>
    <cellStyle name="40% - Акцент1 2 2 2 3" xfId="6328"/>
    <cellStyle name="40% - Акцент1 2 2 2 4" xfId="6329"/>
    <cellStyle name="40% - Акцент1 2 2 2 5" xfId="6330"/>
    <cellStyle name="40% - Акцент1 2 2 2 6" xfId="6331"/>
    <cellStyle name="40% - Акцент1 2 2 20" xfId="6332"/>
    <cellStyle name="40% - Акцент1 2 2 21" xfId="6333"/>
    <cellStyle name="40% - Акцент1 2 2 22" xfId="6334"/>
    <cellStyle name="40% - Акцент1 2 2 3" xfId="6335"/>
    <cellStyle name="40% - Акцент1 2 2 4" xfId="6336"/>
    <cellStyle name="40% - Акцент1 2 2 5" xfId="6337"/>
    <cellStyle name="40% - Акцент1 2 2 6" xfId="6338"/>
    <cellStyle name="40% - Акцент1 2 2 7" xfId="6339"/>
    <cellStyle name="40% - Акцент1 2 2 8" xfId="6340"/>
    <cellStyle name="40% - Акцент1 2 2 9" xfId="6341"/>
    <cellStyle name="40% - Акцент1 2 20" xfId="6342"/>
    <cellStyle name="40% - Акцент1 2 21" xfId="6343"/>
    <cellStyle name="40% - Акцент1 2 22" xfId="6344"/>
    <cellStyle name="40% - Акцент1 2 23" xfId="6345"/>
    <cellStyle name="40% - Акцент1 2 24" xfId="6346"/>
    <cellStyle name="40% - Акцент1 2 25" xfId="6347"/>
    <cellStyle name="40% - Акцент1 2 26" xfId="6348"/>
    <cellStyle name="40% - Акцент1 2 27" xfId="6349"/>
    <cellStyle name="40% - Акцент1 2 28" xfId="6350"/>
    <cellStyle name="40% - Акцент1 2 29" xfId="6351"/>
    <cellStyle name="40% - Акцент1 2 3" xfId="6352"/>
    <cellStyle name="40% - Акцент1 2 30" xfId="6353"/>
    <cellStyle name="40% - Акцент1 2 31" xfId="6354"/>
    <cellStyle name="40% - Акцент1 2 32" xfId="6355"/>
    <cellStyle name="40% - Акцент1 2 33" xfId="6356"/>
    <cellStyle name="40% - Акцент1 2 34" xfId="6357"/>
    <cellStyle name="40% - Акцент1 2 35" xfId="6358"/>
    <cellStyle name="40% - Акцент1 2 4" xfId="6359"/>
    <cellStyle name="40% - Акцент1 2 5" xfId="6360"/>
    <cellStyle name="40% - Акцент1 2 6" xfId="6361"/>
    <cellStyle name="40% - Акцент1 2 7" xfId="6362"/>
    <cellStyle name="40% - Акцент1 2 8" xfId="6363"/>
    <cellStyle name="40% - Акцент1 2 9" xfId="6364"/>
    <cellStyle name="40% - Акцент1 2_Копия данецк" xfId="6365"/>
    <cellStyle name="40% - Акцент1 20" xfId="6366"/>
    <cellStyle name="40% - Акцент1 21" xfId="6367"/>
    <cellStyle name="40% - Акцент1 22" xfId="6368"/>
    <cellStyle name="40% - Акцент1 22 10" xfId="6369"/>
    <cellStyle name="40% - Акцент1 22 11" xfId="6370"/>
    <cellStyle name="40% - Акцент1 22 12" xfId="6371"/>
    <cellStyle name="40% - Акцент1 22 2" xfId="6372"/>
    <cellStyle name="40% - Акцент1 22 2 2" xfId="6373"/>
    <cellStyle name="40% - Акцент1 22 3" xfId="6374"/>
    <cellStyle name="40% - Акцент1 22 4" xfId="6375"/>
    <cellStyle name="40% - Акцент1 22 5" xfId="6376"/>
    <cellStyle name="40% - Акцент1 22 6" xfId="6377"/>
    <cellStyle name="40% - Акцент1 22 7" xfId="6378"/>
    <cellStyle name="40% - Акцент1 22 8" xfId="6379"/>
    <cellStyle name="40% - Акцент1 22 9" xfId="6380"/>
    <cellStyle name="40% - Акцент1 23" xfId="6381"/>
    <cellStyle name="40% - Акцент1 23 2" xfId="6382"/>
    <cellStyle name="40% - Акцент1 23 3" xfId="6383"/>
    <cellStyle name="40% - Акцент1 24" xfId="6384"/>
    <cellStyle name="40% - Акцент1 24 2" xfId="6385"/>
    <cellStyle name="40% - Акцент1 25" xfId="6386"/>
    <cellStyle name="40% - Акцент1 26" xfId="6387"/>
    <cellStyle name="40% - Акцент1 27" xfId="6388"/>
    <cellStyle name="40% - Акцент1 27 2" xfId="6389"/>
    <cellStyle name="40% - Акцент1 27 3" xfId="6390"/>
    <cellStyle name="40% - Акцент1 27 4" xfId="6391"/>
    <cellStyle name="40% - Акцент1 27 5" xfId="6392"/>
    <cellStyle name="40% - Акцент1 27 6" xfId="6393"/>
    <cellStyle name="40% - Акцент1 28" xfId="6394"/>
    <cellStyle name="40% - Акцент1 28 2" xfId="6395"/>
    <cellStyle name="40% - Акцент1 28 3" xfId="6396"/>
    <cellStyle name="40% - Акцент1 28 4" xfId="6397"/>
    <cellStyle name="40% - Акцент1 28 5" xfId="6398"/>
    <cellStyle name="40% - Акцент1 28 6" xfId="6399"/>
    <cellStyle name="40% - Акцент1 29" xfId="6400"/>
    <cellStyle name="40% - Акцент1 29 2" xfId="6401"/>
    <cellStyle name="40% - Акцент1 29 3" xfId="6402"/>
    <cellStyle name="40% - Акцент1 29 4" xfId="6403"/>
    <cellStyle name="40% - Акцент1 29 5" xfId="6404"/>
    <cellStyle name="40% - Акцент1 29 6" xfId="6405"/>
    <cellStyle name="40% - Акцент1 3" xfId="6406"/>
    <cellStyle name="40% - Акцент1 3 2" xfId="6407"/>
    <cellStyle name="40% - Акцент1 3 2 2" xfId="6408"/>
    <cellStyle name="40% - Акцент1 3 3" xfId="6409"/>
    <cellStyle name="40% - Акцент1 3_Копия данецк" xfId="6410"/>
    <cellStyle name="40% - Акцент1 30" xfId="6411"/>
    <cellStyle name="40% - Акцент1 30 2" xfId="6412"/>
    <cellStyle name="40% - Акцент1 30 3" xfId="6413"/>
    <cellStyle name="40% - Акцент1 30 4" xfId="6414"/>
    <cellStyle name="40% - Акцент1 30 5" xfId="6415"/>
    <cellStyle name="40% - Акцент1 30 6" xfId="6416"/>
    <cellStyle name="40% - Акцент1 31" xfId="6417"/>
    <cellStyle name="40% - Акцент1 32" xfId="6418"/>
    <cellStyle name="40% - Акцент1 33" xfId="6419"/>
    <cellStyle name="40% - Акцент1 34" xfId="6420"/>
    <cellStyle name="40% - Акцент1 35" xfId="6421"/>
    <cellStyle name="40% - Акцент1 36" xfId="6422"/>
    <cellStyle name="40% - Акцент1 37" xfId="6423"/>
    <cellStyle name="40% - Акцент1 38" xfId="6424"/>
    <cellStyle name="40% - Акцент1 39" xfId="6425"/>
    <cellStyle name="40% - Акцент1 39 10" xfId="6426"/>
    <cellStyle name="40% - Акцент1 39 2" xfId="6427"/>
    <cellStyle name="40% - Акцент1 39 3" xfId="6428"/>
    <cellStyle name="40% - Акцент1 39 4" xfId="6429"/>
    <cellStyle name="40% - Акцент1 39 5" xfId="6430"/>
    <cellStyle name="40% - Акцент1 39 6" xfId="6431"/>
    <cellStyle name="40% - Акцент1 39 7" xfId="6432"/>
    <cellStyle name="40% - Акцент1 39 8" xfId="6433"/>
    <cellStyle name="40% - Акцент1 39 9" xfId="6434"/>
    <cellStyle name="40% - Акцент1 4" xfId="6435"/>
    <cellStyle name="40% - Акцент1 4 2" xfId="6436"/>
    <cellStyle name="40% - Акцент1 4 2 2" xfId="6437"/>
    <cellStyle name="40% - Акцент1 4 3" xfId="6438"/>
    <cellStyle name="40% - Акцент1 4_Копия данецк" xfId="6439"/>
    <cellStyle name="40% - Акцент1 40" xfId="6440"/>
    <cellStyle name="40% - Акцент1 41" xfId="6441"/>
    <cellStyle name="40% - Акцент1 42" xfId="6442"/>
    <cellStyle name="40% - Акцент1 43" xfId="6443"/>
    <cellStyle name="40% - Акцент1 44" xfId="6444"/>
    <cellStyle name="40% - Акцент1 45" xfId="6445"/>
    <cellStyle name="40% - Акцент1 46" xfId="6446"/>
    <cellStyle name="40% - Акцент1 47" xfId="6447"/>
    <cellStyle name="40% - Акцент1 48" xfId="6448"/>
    <cellStyle name="40% - Акцент1 49" xfId="6449"/>
    <cellStyle name="40% - Акцент1 5" xfId="6450"/>
    <cellStyle name="40% - Акцент1 5 2" xfId="6451"/>
    <cellStyle name="40% - Акцент1 5 2 2" xfId="6452"/>
    <cellStyle name="40% - Акцент1 5 3" xfId="6453"/>
    <cellStyle name="40% - Акцент1 5_Копия данецк" xfId="6454"/>
    <cellStyle name="40% - Акцент1 50" xfId="6455"/>
    <cellStyle name="40% - Акцент1 51" xfId="6456"/>
    <cellStyle name="40% - Акцент1 52" xfId="6457"/>
    <cellStyle name="40% - Акцент1 53" xfId="6458"/>
    <cellStyle name="40% - Акцент1 54" xfId="6459"/>
    <cellStyle name="40% - Акцент1 55" xfId="6460"/>
    <cellStyle name="40% - Акцент1 56" xfId="6461"/>
    <cellStyle name="40% - Акцент1 6" xfId="6462"/>
    <cellStyle name="40% - Акцент1 6 2" xfId="6463"/>
    <cellStyle name="40% - Акцент1 6 3" xfId="6464"/>
    <cellStyle name="40% - Акцент1 7" xfId="6465"/>
    <cellStyle name="40% - Акцент1 7 2" xfId="6466"/>
    <cellStyle name="40% - Акцент1 7 3" xfId="6467"/>
    <cellStyle name="40% - Акцент1 8" xfId="6468"/>
    <cellStyle name="40% - Акцент1 8 2" xfId="6469"/>
    <cellStyle name="40% - Акцент1 8 3" xfId="6470"/>
    <cellStyle name="40% - Акцент1 9" xfId="6471"/>
    <cellStyle name="40% - Акцент1 9 2" xfId="6472"/>
    <cellStyle name="40% - Акцент1 9 3" xfId="6473"/>
    <cellStyle name="40% - Акцент2 1" xfId="6474"/>
    <cellStyle name="40% - Акцент2 10" xfId="6475"/>
    <cellStyle name="40% - Акцент2 10 2" xfId="6476"/>
    <cellStyle name="40% - Акцент2 10 3" xfId="6477"/>
    <cellStyle name="40% - Акцент2 11" xfId="6478"/>
    <cellStyle name="40% - Акцент2 11 2" xfId="6479"/>
    <cellStyle name="40% - Акцент2 11 3" xfId="6480"/>
    <cellStyle name="40% - Акцент2 12" xfId="6481"/>
    <cellStyle name="40% - Акцент2 12 2" xfId="6482"/>
    <cellStyle name="40% - Акцент2 12 3" xfId="6483"/>
    <cellStyle name="40% - Акцент2 13" xfId="6484"/>
    <cellStyle name="40% - Акцент2 14" xfId="6485"/>
    <cellStyle name="40% - Акцент2 15" xfId="6486"/>
    <cellStyle name="40% - Акцент2 16" xfId="6487"/>
    <cellStyle name="40% - Акцент2 17" xfId="6488"/>
    <cellStyle name="40% - Акцент2 18" xfId="6489"/>
    <cellStyle name="40% - Акцент2 19" xfId="6490"/>
    <cellStyle name="40% - Акцент2 2" xfId="11"/>
    <cellStyle name="40% - Акцент2 2 10" xfId="6491"/>
    <cellStyle name="40% - Акцент2 2 11" xfId="6492"/>
    <cellStyle name="40% - Акцент2 2 12" xfId="6493"/>
    <cellStyle name="40% - Акцент2 2 13" xfId="6494"/>
    <cellStyle name="40% - Акцент2 2 14" xfId="6495"/>
    <cellStyle name="40% - Акцент2 2 15" xfId="6496"/>
    <cellStyle name="40% - Акцент2 2 16" xfId="6497"/>
    <cellStyle name="40% - Акцент2 2 16 2" xfId="6498"/>
    <cellStyle name="40% - Акцент2 2 16 3" xfId="6499"/>
    <cellStyle name="40% - Акцент2 2 16 4" xfId="6500"/>
    <cellStyle name="40% - Акцент2 2 16 5" xfId="6501"/>
    <cellStyle name="40% - Акцент2 2 16 6" xfId="6502"/>
    <cellStyle name="40% - Акцент2 2 16 7" xfId="6503"/>
    <cellStyle name="40% - Акцент2 2 17" xfId="6504"/>
    <cellStyle name="40% - Акцент2 2 18" xfId="6505"/>
    <cellStyle name="40% - Акцент2 2 19" xfId="6506"/>
    <cellStyle name="40% - Акцент2 2 2" xfId="6507"/>
    <cellStyle name="40% - Акцент2 2 2 10" xfId="6508"/>
    <cellStyle name="40% - Акцент2 2 2 11" xfId="6509"/>
    <cellStyle name="40% - Акцент2 2 2 12" xfId="6510"/>
    <cellStyle name="40% - Акцент2 2 2 13" xfId="6511"/>
    <cellStyle name="40% - Акцент2 2 2 14" xfId="6512"/>
    <cellStyle name="40% - Акцент2 2 2 15" xfId="6513"/>
    <cellStyle name="40% - Акцент2 2 2 16" xfId="6514"/>
    <cellStyle name="40% - Акцент2 2 2 17" xfId="6515"/>
    <cellStyle name="40% - Акцент2 2 2 18" xfId="6516"/>
    <cellStyle name="40% - Акцент2 2 2 19" xfId="6517"/>
    <cellStyle name="40% - Акцент2 2 2 2" xfId="6518"/>
    <cellStyle name="40% - Акцент2 2 2 2 2" xfId="6519"/>
    <cellStyle name="40% - Акцент2 2 2 2 3" xfId="6520"/>
    <cellStyle name="40% - Акцент2 2 2 2 4" xfId="6521"/>
    <cellStyle name="40% - Акцент2 2 2 2 5" xfId="6522"/>
    <cellStyle name="40% - Акцент2 2 2 2 6" xfId="6523"/>
    <cellStyle name="40% - Акцент2 2 2 20" xfId="6524"/>
    <cellStyle name="40% - Акцент2 2 2 21" xfId="6525"/>
    <cellStyle name="40% - Акцент2 2 2 22" xfId="6526"/>
    <cellStyle name="40% - Акцент2 2 2 3" xfId="6527"/>
    <cellStyle name="40% - Акцент2 2 2 4" xfId="6528"/>
    <cellStyle name="40% - Акцент2 2 2 5" xfId="6529"/>
    <cellStyle name="40% - Акцент2 2 2 6" xfId="6530"/>
    <cellStyle name="40% - Акцент2 2 2 7" xfId="6531"/>
    <cellStyle name="40% - Акцент2 2 2 8" xfId="6532"/>
    <cellStyle name="40% - Акцент2 2 2 9" xfId="6533"/>
    <cellStyle name="40% - Акцент2 2 20" xfId="6534"/>
    <cellStyle name="40% - Акцент2 2 21" xfId="6535"/>
    <cellStyle name="40% - Акцент2 2 22" xfId="6536"/>
    <cellStyle name="40% - Акцент2 2 23" xfId="6537"/>
    <cellStyle name="40% - Акцент2 2 24" xfId="6538"/>
    <cellStyle name="40% - Акцент2 2 25" xfId="6539"/>
    <cellStyle name="40% - Акцент2 2 26" xfId="6540"/>
    <cellStyle name="40% - Акцент2 2 27" xfId="6541"/>
    <cellStyle name="40% - Акцент2 2 28" xfId="6542"/>
    <cellStyle name="40% - Акцент2 2 29" xfId="6543"/>
    <cellStyle name="40% - Акцент2 2 3" xfId="6544"/>
    <cellStyle name="40% - Акцент2 2 30" xfId="6545"/>
    <cellStyle name="40% - Акцент2 2 31" xfId="6546"/>
    <cellStyle name="40% - Акцент2 2 32" xfId="6547"/>
    <cellStyle name="40% - Акцент2 2 33" xfId="6548"/>
    <cellStyle name="40% - Акцент2 2 34" xfId="6549"/>
    <cellStyle name="40% - Акцент2 2 35" xfId="6550"/>
    <cellStyle name="40% - Акцент2 2 4" xfId="6551"/>
    <cellStyle name="40% - Акцент2 2 5" xfId="6552"/>
    <cellStyle name="40% - Акцент2 2 6" xfId="6553"/>
    <cellStyle name="40% - Акцент2 2 7" xfId="6554"/>
    <cellStyle name="40% - Акцент2 2 8" xfId="6555"/>
    <cellStyle name="40% - Акцент2 2 9" xfId="6556"/>
    <cellStyle name="40% - Акцент2 2_Копия данецк" xfId="6557"/>
    <cellStyle name="40% - Акцент2 20" xfId="6558"/>
    <cellStyle name="40% - Акцент2 21" xfId="6559"/>
    <cellStyle name="40% - Акцент2 22" xfId="6560"/>
    <cellStyle name="40% - Акцент2 22 10" xfId="6561"/>
    <cellStyle name="40% - Акцент2 22 11" xfId="6562"/>
    <cellStyle name="40% - Акцент2 22 12" xfId="6563"/>
    <cellStyle name="40% - Акцент2 22 2" xfId="6564"/>
    <cellStyle name="40% - Акцент2 22 2 2" xfId="6565"/>
    <cellStyle name="40% - Акцент2 22 3" xfId="6566"/>
    <cellStyle name="40% - Акцент2 22 4" xfId="6567"/>
    <cellStyle name="40% - Акцент2 22 5" xfId="6568"/>
    <cellStyle name="40% - Акцент2 22 6" xfId="6569"/>
    <cellStyle name="40% - Акцент2 22 7" xfId="6570"/>
    <cellStyle name="40% - Акцент2 22 8" xfId="6571"/>
    <cellStyle name="40% - Акцент2 22 9" xfId="6572"/>
    <cellStyle name="40% - Акцент2 23" xfId="6573"/>
    <cellStyle name="40% - Акцент2 23 2" xfId="6574"/>
    <cellStyle name="40% - Акцент2 23 3" xfId="6575"/>
    <cellStyle name="40% - Акцент2 24" xfId="6576"/>
    <cellStyle name="40% - Акцент2 24 2" xfId="6577"/>
    <cellStyle name="40% - Акцент2 25" xfId="6578"/>
    <cellStyle name="40% - Акцент2 26" xfId="6579"/>
    <cellStyle name="40% - Акцент2 27" xfId="6580"/>
    <cellStyle name="40% - Акцент2 27 2" xfId="6581"/>
    <cellStyle name="40% - Акцент2 27 3" xfId="6582"/>
    <cellStyle name="40% - Акцент2 27 4" xfId="6583"/>
    <cellStyle name="40% - Акцент2 27 5" xfId="6584"/>
    <cellStyle name="40% - Акцент2 27 6" xfId="6585"/>
    <cellStyle name="40% - Акцент2 28" xfId="6586"/>
    <cellStyle name="40% - Акцент2 28 2" xfId="6587"/>
    <cellStyle name="40% - Акцент2 28 3" xfId="6588"/>
    <cellStyle name="40% - Акцент2 28 4" xfId="6589"/>
    <cellStyle name="40% - Акцент2 28 5" xfId="6590"/>
    <cellStyle name="40% - Акцент2 28 6" xfId="6591"/>
    <cellStyle name="40% - Акцент2 29" xfId="6592"/>
    <cellStyle name="40% - Акцент2 29 2" xfId="6593"/>
    <cellStyle name="40% - Акцент2 29 3" xfId="6594"/>
    <cellStyle name="40% - Акцент2 29 4" xfId="6595"/>
    <cellStyle name="40% - Акцент2 29 5" xfId="6596"/>
    <cellStyle name="40% - Акцент2 29 6" xfId="6597"/>
    <cellStyle name="40% - Акцент2 3" xfId="6598"/>
    <cellStyle name="40% - Акцент2 3 2" xfId="6599"/>
    <cellStyle name="40% - Акцент2 3 2 2" xfId="6600"/>
    <cellStyle name="40% - Акцент2 3 3" xfId="6601"/>
    <cellStyle name="40% - Акцент2 3_Копия данецк" xfId="6602"/>
    <cellStyle name="40% - Акцент2 30" xfId="6603"/>
    <cellStyle name="40% - Акцент2 30 2" xfId="6604"/>
    <cellStyle name="40% - Акцент2 30 3" xfId="6605"/>
    <cellStyle name="40% - Акцент2 30 4" xfId="6606"/>
    <cellStyle name="40% - Акцент2 30 5" xfId="6607"/>
    <cellStyle name="40% - Акцент2 30 6" xfId="6608"/>
    <cellStyle name="40% - Акцент2 31" xfId="6609"/>
    <cellStyle name="40% - Акцент2 32" xfId="6610"/>
    <cellStyle name="40% - Акцент2 33" xfId="6611"/>
    <cellStyle name="40% - Акцент2 34" xfId="6612"/>
    <cellStyle name="40% - Акцент2 35" xfId="6613"/>
    <cellStyle name="40% - Акцент2 36" xfId="6614"/>
    <cellStyle name="40% - Акцент2 37" xfId="6615"/>
    <cellStyle name="40% - Акцент2 38" xfId="6616"/>
    <cellStyle name="40% - Акцент2 39" xfId="6617"/>
    <cellStyle name="40% - Акцент2 39 10" xfId="6618"/>
    <cellStyle name="40% - Акцент2 39 2" xfId="6619"/>
    <cellStyle name="40% - Акцент2 39 3" xfId="6620"/>
    <cellStyle name="40% - Акцент2 39 4" xfId="6621"/>
    <cellStyle name="40% - Акцент2 39 5" xfId="6622"/>
    <cellStyle name="40% - Акцент2 39 6" xfId="6623"/>
    <cellStyle name="40% - Акцент2 39 7" xfId="6624"/>
    <cellStyle name="40% - Акцент2 39 8" xfId="6625"/>
    <cellStyle name="40% - Акцент2 39 9" xfId="6626"/>
    <cellStyle name="40% - Акцент2 4" xfId="6627"/>
    <cellStyle name="40% - Акцент2 4 2" xfId="6628"/>
    <cellStyle name="40% - Акцент2 4 2 2" xfId="6629"/>
    <cellStyle name="40% - Акцент2 4 3" xfId="6630"/>
    <cellStyle name="40% - Акцент2 4_Копия данецк" xfId="6631"/>
    <cellStyle name="40% - Акцент2 40" xfId="6632"/>
    <cellStyle name="40% - Акцент2 41" xfId="6633"/>
    <cellStyle name="40% - Акцент2 42" xfId="6634"/>
    <cellStyle name="40% - Акцент2 43" xfId="6635"/>
    <cellStyle name="40% - Акцент2 44" xfId="6636"/>
    <cellStyle name="40% - Акцент2 45" xfId="6637"/>
    <cellStyle name="40% - Акцент2 46" xfId="6638"/>
    <cellStyle name="40% - Акцент2 47" xfId="6639"/>
    <cellStyle name="40% - Акцент2 48" xfId="6640"/>
    <cellStyle name="40% - Акцент2 49" xfId="6641"/>
    <cellStyle name="40% - Акцент2 5" xfId="6642"/>
    <cellStyle name="40% - Акцент2 5 2" xfId="6643"/>
    <cellStyle name="40% - Акцент2 5 2 2" xfId="6644"/>
    <cellStyle name="40% - Акцент2 5 3" xfId="6645"/>
    <cellStyle name="40% - Акцент2 5_Копия данецк" xfId="6646"/>
    <cellStyle name="40% - Акцент2 50" xfId="6647"/>
    <cellStyle name="40% - Акцент2 51" xfId="6648"/>
    <cellStyle name="40% - Акцент2 52" xfId="6649"/>
    <cellStyle name="40% - Акцент2 53" xfId="6650"/>
    <cellStyle name="40% - Акцент2 54" xfId="6651"/>
    <cellStyle name="40% - Акцент2 55" xfId="6652"/>
    <cellStyle name="40% - Акцент2 56" xfId="6653"/>
    <cellStyle name="40% - Акцент2 6" xfId="6654"/>
    <cellStyle name="40% - Акцент2 6 2" xfId="6655"/>
    <cellStyle name="40% - Акцент2 6 3" xfId="6656"/>
    <cellStyle name="40% - Акцент2 7" xfId="6657"/>
    <cellStyle name="40% - Акцент2 7 2" xfId="6658"/>
    <cellStyle name="40% - Акцент2 7 3" xfId="6659"/>
    <cellStyle name="40% - Акцент2 8" xfId="6660"/>
    <cellStyle name="40% - Акцент2 8 2" xfId="6661"/>
    <cellStyle name="40% - Акцент2 8 3" xfId="6662"/>
    <cellStyle name="40% - Акцент2 9" xfId="6663"/>
    <cellStyle name="40% - Акцент2 9 2" xfId="6664"/>
    <cellStyle name="40% - Акцент2 9 3" xfId="6665"/>
    <cellStyle name="40% - Акцент3 1" xfId="6666"/>
    <cellStyle name="40% - Акцент3 10" xfId="6667"/>
    <cellStyle name="40% - Акцент3 10 2" xfId="6668"/>
    <cellStyle name="40% - Акцент3 10 3" xfId="6669"/>
    <cellStyle name="40% - Акцент3 11" xfId="6670"/>
    <cellStyle name="40% - Акцент3 11 2" xfId="6671"/>
    <cellStyle name="40% - Акцент3 11 3" xfId="6672"/>
    <cellStyle name="40% - Акцент3 12" xfId="6673"/>
    <cellStyle name="40% - Акцент3 12 2" xfId="6674"/>
    <cellStyle name="40% - Акцент3 12 3" xfId="6675"/>
    <cellStyle name="40% - Акцент3 13" xfId="6676"/>
    <cellStyle name="40% - Акцент3 14" xfId="6677"/>
    <cellStyle name="40% - Акцент3 15" xfId="6678"/>
    <cellStyle name="40% - Акцент3 16" xfId="6679"/>
    <cellStyle name="40% - Акцент3 17" xfId="6680"/>
    <cellStyle name="40% - Акцент3 18" xfId="6681"/>
    <cellStyle name="40% - Акцент3 19" xfId="6682"/>
    <cellStyle name="40% - Акцент3 2" xfId="12"/>
    <cellStyle name="40% - Акцент3 2 10" xfId="6683"/>
    <cellStyle name="40% - Акцент3 2 11" xfId="6684"/>
    <cellStyle name="40% - Акцент3 2 12" xfId="6685"/>
    <cellStyle name="40% - Акцент3 2 13" xfId="6686"/>
    <cellStyle name="40% - Акцент3 2 14" xfId="6687"/>
    <cellStyle name="40% - Акцент3 2 15" xfId="6688"/>
    <cellStyle name="40% - Акцент3 2 16" xfId="6689"/>
    <cellStyle name="40% - Акцент3 2 16 2" xfId="6690"/>
    <cellStyle name="40% - Акцент3 2 16 3" xfId="6691"/>
    <cellStyle name="40% - Акцент3 2 16 4" xfId="6692"/>
    <cellStyle name="40% - Акцент3 2 16 5" xfId="6693"/>
    <cellStyle name="40% - Акцент3 2 16 6" xfId="6694"/>
    <cellStyle name="40% - Акцент3 2 16 7" xfId="6695"/>
    <cellStyle name="40% - Акцент3 2 17" xfId="6696"/>
    <cellStyle name="40% - Акцент3 2 18" xfId="6697"/>
    <cellStyle name="40% - Акцент3 2 19" xfId="6698"/>
    <cellStyle name="40% - Акцент3 2 2" xfId="6699"/>
    <cellStyle name="40% - Акцент3 2 2 10" xfId="6700"/>
    <cellStyle name="40% - Акцент3 2 2 11" xfId="6701"/>
    <cellStyle name="40% - Акцент3 2 2 12" xfId="6702"/>
    <cellStyle name="40% - Акцент3 2 2 13" xfId="6703"/>
    <cellStyle name="40% - Акцент3 2 2 14" xfId="6704"/>
    <cellStyle name="40% - Акцент3 2 2 15" xfId="6705"/>
    <cellStyle name="40% - Акцент3 2 2 16" xfId="6706"/>
    <cellStyle name="40% - Акцент3 2 2 17" xfId="6707"/>
    <cellStyle name="40% - Акцент3 2 2 18" xfId="6708"/>
    <cellStyle name="40% - Акцент3 2 2 19" xfId="6709"/>
    <cellStyle name="40% - Акцент3 2 2 2" xfId="6710"/>
    <cellStyle name="40% - Акцент3 2 2 2 2" xfId="6711"/>
    <cellStyle name="40% - Акцент3 2 2 2 3" xfId="6712"/>
    <cellStyle name="40% - Акцент3 2 2 2 4" xfId="6713"/>
    <cellStyle name="40% - Акцент3 2 2 2 5" xfId="6714"/>
    <cellStyle name="40% - Акцент3 2 2 2 6" xfId="6715"/>
    <cellStyle name="40% - Акцент3 2 2 20" xfId="6716"/>
    <cellStyle name="40% - Акцент3 2 2 21" xfId="6717"/>
    <cellStyle name="40% - Акцент3 2 2 22" xfId="6718"/>
    <cellStyle name="40% - Акцент3 2 2 3" xfId="6719"/>
    <cellStyle name="40% - Акцент3 2 2 4" xfId="6720"/>
    <cellStyle name="40% - Акцент3 2 2 5" xfId="6721"/>
    <cellStyle name="40% - Акцент3 2 2 6" xfId="6722"/>
    <cellStyle name="40% - Акцент3 2 2 7" xfId="6723"/>
    <cellStyle name="40% - Акцент3 2 2 8" xfId="6724"/>
    <cellStyle name="40% - Акцент3 2 2 9" xfId="6725"/>
    <cellStyle name="40% - Акцент3 2 20" xfId="6726"/>
    <cellStyle name="40% - Акцент3 2 21" xfId="6727"/>
    <cellStyle name="40% - Акцент3 2 22" xfId="6728"/>
    <cellStyle name="40% - Акцент3 2 23" xfId="6729"/>
    <cellStyle name="40% - Акцент3 2 24" xfId="6730"/>
    <cellStyle name="40% - Акцент3 2 25" xfId="6731"/>
    <cellStyle name="40% - Акцент3 2 26" xfId="6732"/>
    <cellStyle name="40% - Акцент3 2 27" xfId="6733"/>
    <cellStyle name="40% - Акцент3 2 28" xfId="6734"/>
    <cellStyle name="40% - Акцент3 2 29" xfId="6735"/>
    <cellStyle name="40% - Акцент3 2 3" xfId="6736"/>
    <cellStyle name="40% - Акцент3 2 30" xfId="6737"/>
    <cellStyle name="40% - Акцент3 2 31" xfId="6738"/>
    <cellStyle name="40% - Акцент3 2 32" xfId="6739"/>
    <cellStyle name="40% - Акцент3 2 33" xfId="6740"/>
    <cellStyle name="40% - Акцент3 2 34" xfId="6741"/>
    <cellStyle name="40% - Акцент3 2 35" xfId="6742"/>
    <cellStyle name="40% - Акцент3 2 4" xfId="6743"/>
    <cellStyle name="40% - Акцент3 2 5" xfId="6744"/>
    <cellStyle name="40% - Акцент3 2 6" xfId="6745"/>
    <cellStyle name="40% - Акцент3 2 7" xfId="6746"/>
    <cellStyle name="40% - Акцент3 2 8" xfId="6747"/>
    <cellStyle name="40% - Акцент3 2 9" xfId="6748"/>
    <cellStyle name="40% - Акцент3 2_Копия данецк" xfId="6749"/>
    <cellStyle name="40% - Акцент3 20" xfId="6750"/>
    <cellStyle name="40% - Акцент3 21" xfId="6751"/>
    <cellStyle name="40% - Акцент3 22" xfId="6752"/>
    <cellStyle name="40% - Акцент3 22 10" xfId="6753"/>
    <cellStyle name="40% - Акцент3 22 11" xfId="6754"/>
    <cellStyle name="40% - Акцент3 22 12" xfId="6755"/>
    <cellStyle name="40% - Акцент3 22 2" xfId="6756"/>
    <cellStyle name="40% - Акцент3 22 2 2" xfId="6757"/>
    <cellStyle name="40% - Акцент3 22 3" xfId="6758"/>
    <cellStyle name="40% - Акцент3 22 4" xfId="6759"/>
    <cellStyle name="40% - Акцент3 22 5" xfId="6760"/>
    <cellStyle name="40% - Акцент3 22 6" xfId="6761"/>
    <cellStyle name="40% - Акцент3 22 7" xfId="6762"/>
    <cellStyle name="40% - Акцент3 22 8" xfId="6763"/>
    <cellStyle name="40% - Акцент3 22 9" xfId="6764"/>
    <cellStyle name="40% - Акцент3 23" xfId="6765"/>
    <cellStyle name="40% - Акцент3 23 2" xfId="6766"/>
    <cellStyle name="40% - Акцент3 23 3" xfId="6767"/>
    <cellStyle name="40% - Акцент3 24" xfId="6768"/>
    <cellStyle name="40% - Акцент3 24 2" xfId="6769"/>
    <cellStyle name="40% - Акцент3 25" xfId="6770"/>
    <cellStyle name="40% - Акцент3 26" xfId="6771"/>
    <cellStyle name="40% - Акцент3 27" xfId="6772"/>
    <cellStyle name="40% - Акцент3 27 2" xfId="6773"/>
    <cellStyle name="40% - Акцент3 27 3" xfId="6774"/>
    <cellStyle name="40% - Акцент3 27 4" xfId="6775"/>
    <cellStyle name="40% - Акцент3 27 5" xfId="6776"/>
    <cellStyle name="40% - Акцент3 27 6" xfId="6777"/>
    <cellStyle name="40% - Акцент3 28" xfId="6778"/>
    <cellStyle name="40% - Акцент3 28 2" xfId="6779"/>
    <cellStyle name="40% - Акцент3 28 3" xfId="6780"/>
    <cellStyle name="40% - Акцент3 28 4" xfId="6781"/>
    <cellStyle name="40% - Акцент3 28 5" xfId="6782"/>
    <cellStyle name="40% - Акцент3 28 6" xfId="6783"/>
    <cellStyle name="40% - Акцент3 29" xfId="6784"/>
    <cellStyle name="40% - Акцент3 29 2" xfId="6785"/>
    <cellStyle name="40% - Акцент3 29 3" xfId="6786"/>
    <cellStyle name="40% - Акцент3 29 4" xfId="6787"/>
    <cellStyle name="40% - Акцент3 29 5" xfId="6788"/>
    <cellStyle name="40% - Акцент3 29 6" xfId="6789"/>
    <cellStyle name="40% - Акцент3 3" xfId="6790"/>
    <cellStyle name="40% - Акцент3 3 2" xfId="6791"/>
    <cellStyle name="40% - Акцент3 3 2 2" xfId="6792"/>
    <cellStyle name="40% - Акцент3 3 3" xfId="6793"/>
    <cellStyle name="40% - Акцент3 3_Копия данецк" xfId="6794"/>
    <cellStyle name="40% - Акцент3 30" xfId="6795"/>
    <cellStyle name="40% - Акцент3 30 2" xfId="6796"/>
    <cellStyle name="40% - Акцент3 30 3" xfId="6797"/>
    <cellStyle name="40% - Акцент3 30 4" xfId="6798"/>
    <cellStyle name="40% - Акцент3 30 5" xfId="6799"/>
    <cellStyle name="40% - Акцент3 30 6" xfId="6800"/>
    <cellStyle name="40% - Акцент3 31" xfId="6801"/>
    <cellStyle name="40% - Акцент3 32" xfId="6802"/>
    <cellStyle name="40% - Акцент3 33" xfId="6803"/>
    <cellStyle name="40% - Акцент3 34" xfId="6804"/>
    <cellStyle name="40% - Акцент3 35" xfId="6805"/>
    <cellStyle name="40% - Акцент3 36" xfId="6806"/>
    <cellStyle name="40% - Акцент3 37" xfId="6807"/>
    <cellStyle name="40% - Акцент3 38" xfId="6808"/>
    <cellStyle name="40% - Акцент3 39" xfId="6809"/>
    <cellStyle name="40% - Акцент3 39 10" xfId="6810"/>
    <cellStyle name="40% - Акцент3 39 2" xfId="6811"/>
    <cellStyle name="40% - Акцент3 39 3" xfId="6812"/>
    <cellStyle name="40% - Акцент3 39 4" xfId="6813"/>
    <cellStyle name="40% - Акцент3 39 5" xfId="6814"/>
    <cellStyle name="40% - Акцент3 39 6" xfId="6815"/>
    <cellStyle name="40% - Акцент3 39 7" xfId="6816"/>
    <cellStyle name="40% - Акцент3 39 8" xfId="6817"/>
    <cellStyle name="40% - Акцент3 39 9" xfId="6818"/>
    <cellStyle name="40% - Акцент3 4" xfId="6819"/>
    <cellStyle name="40% - Акцент3 4 2" xfId="6820"/>
    <cellStyle name="40% - Акцент3 4 2 2" xfId="6821"/>
    <cellStyle name="40% - Акцент3 4 3" xfId="6822"/>
    <cellStyle name="40% - Акцент3 4_Копия данецк" xfId="6823"/>
    <cellStyle name="40% - Акцент3 40" xfId="6824"/>
    <cellStyle name="40% - Акцент3 41" xfId="6825"/>
    <cellStyle name="40% - Акцент3 42" xfId="6826"/>
    <cellStyle name="40% - Акцент3 43" xfId="6827"/>
    <cellStyle name="40% - Акцент3 44" xfId="6828"/>
    <cellStyle name="40% - Акцент3 45" xfId="6829"/>
    <cellStyle name="40% - Акцент3 46" xfId="6830"/>
    <cellStyle name="40% - Акцент3 47" xfId="6831"/>
    <cellStyle name="40% - Акцент3 48" xfId="6832"/>
    <cellStyle name="40% - Акцент3 49" xfId="6833"/>
    <cellStyle name="40% - Акцент3 5" xfId="6834"/>
    <cellStyle name="40% - Акцент3 5 2" xfId="6835"/>
    <cellStyle name="40% - Акцент3 5 2 2" xfId="6836"/>
    <cellStyle name="40% - Акцент3 5 3" xfId="6837"/>
    <cellStyle name="40% - Акцент3 5_Копия данецк" xfId="6838"/>
    <cellStyle name="40% - Акцент3 50" xfId="6839"/>
    <cellStyle name="40% - Акцент3 51" xfId="6840"/>
    <cellStyle name="40% - Акцент3 52" xfId="6841"/>
    <cellStyle name="40% - Акцент3 53" xfId="6842"/>
    <cellStyle name="40% - Акцент3 54" xfId="6843"/>
    <cellStyle name="40% - Акцент3 55" xfId="6844"/>
    <cellStyle name="40% - Акцент3 56" xfId="6845"/>
    <cellStyle name="40% - Акцент3 6" xfId="6846"/>
    <cellStyle name="40% - Акцент3 6 2" xfId="6847"/>
    <cellStyle name="40% - Акцент3 6 3" xfId="6848"/>
    <cellStyle name="40% - Акцент3 7" xfId="6849"/>
    <cellStyle name="40% - Акцент3 7 2" xfId="6850"/>
    <cellStyle name="40% - Акцент3 7 3" xfId="6851"/>
    <cellStyle name="40% - Акцент3 8" xfId="6852"/>
    <cellStyle name="40% - Акцент3 8 2" xfId="6853"/>
    <cellStyle name="40% - Акцент3 8 3" xfId="6854"/>
    <cellStyle name="40% - Акцент3 9" xfId="6855"/>
    <cellStyle name="40% - Акцент3 9 2" xfId="6856"/>
    <cellStyle name="40% - Акцент3 9 3" xfId="6857"/>
    <cellStyle name="40% - Акцент4 1" xfId="6858"/>
    <cellStyle name="40% - Акцент4 10" xfId="6859"/>
    <cellStyle name="40% - Акцент4 10 2" xfId="6860"/>
    <cellStyle name="40% - Акцент4 10 3" xfId="6861"/>
    <cellStyle name="40% - Акцент4 11" xfId="6862"/>
    <cellStyle name="40% - Акцент4 11 2" xfId="6863"/>
    <cellStyle name="40% - Акцент4 11 3" xfId="6864"/>
    <cellStyle name="40% - Акцент4 12" xfId="6865"/>
    <cellStyle name="40% - Акцент4 12 2" xfId="6866"/>
    <cellStyle name="40% - Акцент4 12 3" xfId="6867"/>
    <cellStyle name="40% - Акцент4 13" xfId="6868"/>
    <cellStyle name="40% - Акцент4 14" xfId="6869"/>
    <cellStyle name="40% - Акцент4 15" xfId="6870"/>
    <cellStyle name="40% - Акцент4 16" xfId="6871"/>
    <cellStyle name="40% - Акцент4 17" xfId="6872"/>
    <cellStyle name="40% - Акцент4 18" xfId="6873"/>
    <cellStyle name="40% - Акцент4 19" xfId="6874"/>
    <cellStyle name="40% - Акцент4 2" xfId="13"/>
    <cellStyle name="40% - Акцент4 2 10" xfId="6875"/>
    <cellStyle name="40% - Акцент4 2 11" xfId="6876"/>
    <cellStyle name="40% - Акцент4 2 12" xfId="6877"/>
    <cellStyle name="40% - Акцент4 2 13" xfId="6878"/>
    <cellStyle name="40% - Акцент4 2 14" xfId="6879"/>
    <cellStyle name="40% - Акцент4 2 15" xfId="6880"/>
    <cellStyle name="40% - Акцент4 2 16" xfId="6881"/>
    <cellStyle name="40% - Акцент4 2 16 2" xfId="6882"/>
    <cellStyle name="40% - Акцент4 2 16 3" xfId="6883"/>
    <cellStyle name="40% - Акцент4 2 16 4" xfId="6884"/>
    <cellStyle name="40% - Акцент4 2 16 5" xfId="6885"/>
    <cellStyle name="40% - Акцент4 2 16 6" xfId="6886"/>
    <cellStyle name="40% - Акцент4 2 16 7" xfId="6887"/>
    <cellStyle name="40% - Акцент4 2 17" xfId="6888"/>
    <cellStyle name="40% - Акцент4 2 18" xfId="6889"/>
    <cellStyle name="40% - Акцент4 2 19" xfId="6890"/>
    <cellStyle name="40% - Акцент4 2 2" xfId="6891"/>
    <cellStyle name="40% - Акцент4 2 2 10" xfId="6892"/>
    <cellStyle name="40% - Акцент4 2 2 11" xfId="6893"/>
    <cellStyle name="40% - Акцент4 2 2 12" xfId="6894"/>
    <cellStyle name="40% - Акцент4 2 2 13" xfId="6895"/>
    <cellStyle name="40% - Акцент4 2 2 14" xfId="6896"/>
    <cellStyle name="40% - Акцент4 2 2 15" xfId="6897"/>
    <cellStyle name="40% - Акцент4 2 2 16" xfId="6898"/>
    <cellStyle name="40% - Акцент4 2 2 17" xfId="6899"/>
    <cellStyle name="40% - Акцент4 2 2 18" xfId="6900"/>
    <cellStyle name="40% - Акцент4 2 2 19" xfId="6901"/>
    <cellStyle name="40% - Акцент4 2 2 2" xfId="6902"/>
    <cellStyle name="40% - Акцент4 2 2 2 2" xfId="6903"/>
    <cellStyle name="40% - Акцент4 2 2 2 3" xfId="6904"/>
    <cellStyle name="40% - Акцент4 2 2 2 4" xfId="6905"/>
    <cellStyle name="40% - Акцент4 2 2 2 5" xfId="6906"/>
    <cellStyle name="40% - Акцент4 2 2 2 6" xfId="6907"/>
    <cellStyle name="40% - Акцент4 2 2 20" xfId="6908"/>
    <cellStyle name="40% - Акцент4 2 2 21" xfId="6909"/>
    <cellStyle name="40% - Акцент4 2 2 22" xfId="6910"/>
    <cellStyle name="40% - Акцент4 2 2 3" xfId="6911"/>
    <cellStyle name="40% - Акцент4 2 2 4" xfId="6912"/>
    <cellStyle name="40% - Акцент4 2 2 5" xfId="6913"/>
    <cellStyle name="40% - Акцент4 2 2 6" xfId="6914"/>
    <cellStyle name="40% - Акцент4 2 2 7" xfId="6915"/>
    <cellStyle name="40% - Акцент4 2 2 8" xfId="6916"/>
    <cellStyle name="40% - Акцент4 2 2 9" xfId="6917"/>
    <cellStyle name="40% - Акцент4 2 20" xfId="6918"/>
    <cellStyle name="40% - Акцент4 2 21" xfId="6919"/>
    <cellStyle name="40% - Акцент4 2 22" xfId="6920"/>
    <cellStyle name="40% - Акцент4 2 23" xfId="6921"/>
    <cellStyle name="40% - Акцент4 2 24" xfId="6922"/>
    <cellStyle name="40% - Акцент4 2 25" xfId="6923"/>
    <cellStyle name="40% - Акцент4 2 26" xfId="6924"/>
    <cellStyle name="40% - Акцент4 2 27" xfId="6925"/>
    <cellStyle name="40% - Акцент4 2 28" xfId="6926"/>
    <cellStyle name="40% - Акцент4 2 29" xfId="6927"/>
    <cellStyle name="40% - Акцент4 2 3" xfId="6928"/>
    <cellStyle name="40% - Акцент4 2 30" xfId="6929"/>
    <cellStyle name="40% - Акцент4 2 31" xfId="6930"/>
    <cellStyle name="40% - Акцент4 2 32" xfId="6931"/>
    <cellStyle name="40% - Акцент4 2 33" xfId="6932"/>
    <cellStyle name="40% - Акцент4 2 34" xfId="6933"/>
    <cellStyle name="40% - Акцент4 2 35" xfId="6934"/>
    <cellStyle name="40% - Акцент4 2 4" xfId="6935"/>
    <cellStyle name="40% - Акцент4 2 5" xfId="6936"/>
    <cellStyle name="40% - Акцент4 2 6" xfId="6937"/>
    <cellStyle name="40% - Акцент4 2 7" xfId="6938"/>
    <cellStyle name="40% - Акцент4 2 8" xfId="6939"/>
    <cellStyle name="40% - Акцент4 2 9" xfId="6940"/>
    <cellStyle name="40% - Акцент4 2_Копия данецк" xfId="6941"/>
    <cellStyle name="40% - Акцент4 20" xfId="6942"/>
    <cellStyle name="40% - Акцент4 21" xfId="6943"/>
    <cellStyle name="40% - Акцент4 22" xfId="6944"/>
    <cellStyle name="40% - Акцент4 22 10" xfId="6945"/>
    <cellStyle name="40% - Акцент4 22 11" xfId="6946"/>
    <cellStyle name="40% - Акцент4 22 12" xfId="6947"/>
    <cellStyle name="40% - Акцент4 22 2" xfId="6948"/>
    <cellStyle name="40% - Акцент4 22 2 2" xfId="6949"/>
    <cellStyle name="40% - Акцент4 22 3" xfId="6950"/>
    <cellStyle name="40% - Акцент4 22 4" xfId="6951"/>
    <cellStyle name="40% - Акцент4 22 5" xfId="6952"/>
    <cellStyle name="40% - Акцент4 22 6" xfId="6953"/>
    <cellStyle name="40% - Акцент4 22 7" xfId="6954"/>
    <cellStyle name="40% - Акцент4 22 8" xfId="6955"/>
    <cellStyle name="40% - Акцент4 22 9" xfId="6956"/>
    <cellStyle name="40% - Акцент4 23" xfId="6957"/>
    <cellStyle name="40% - Акцент4 23 2" xfId="6958"/>
    <cellStyle name="40% - Акцент4 23 3" xfId="6959"/>
    <cellStyle name="40% - Акцент4 24" xfId="6960"/>
    <cellStyle name="40% - Акцент4 24 2" xfId="6961"/>
    <cellStyle name="40% - Акцент4 25" xfId="6962"/>
    <cellStyle name="40% - Акцент4 26" xfId="6963"/>
    <cellStyle name="40% - Акцент4 27" xfId="6964"/>
    <cellStyle name="40% - Акцент4 27 2" xfId="6965"/>
    <cellStyle name="40% - Акцент4 27 3" xfId="6966"/>
    <cellStyle name="40% - Акцент4 27 4" xfId="6967"/>
    <cellStyle name="40% - Акцент4 27 5" xfId="6968"/>
    <cellStyle name="40% - Акцент4 27 6" xfId="6969"/>
    <cellStyle name="40% - Акцент4 28" xfId="6970"/>
    <cellStyle name="40% - Акцент4 28 2" xfId="6971"/>
    <cellStyle name="40% - Акцент4 28 3" xfId="6972"/>
    <cellStyle name="40% - Акцент4 28 4" xfId="6973"/>
    <cellStyle name="40% - Акцент4 28 5" xfId="6974"/>
    <cellStyle name="40% - Акцент4 28 6" xfId="6975"/>
    <cellStyle name="40% - Акцент4 29" xfId="6976"/>
    <cellStyle name="40% - Акцент4 29 2" xfId="6977"/>
    <cellStyle name="40% - Акцент4 29 3" xfId="6978"/>
    <cellStyle name="40% - Акцент4 29 4" xfId="6979"/>
    <cellStyle name="40% - Акцент4 29 5" xfId="6980"/>
    <cellStyle name="40% - Акцент4 29 6" xfId="6981"/>
    <cellStyle name="40% - Акцент4 3" xfId="6982"/>
    <cellStyle name="40% - Акцент4 3 2" xfId="6983"/>
    <cellStyle name="40% - Акцент4 3 2 2" xfId="6984"/>
    <cellStyle name="40% - Акцент4 3 3" xfId="6985"/>
    <cellStyle name="40% - Акцент4 3_Копия данецк" xfId="6986"/>
    <cellStyle name="40% - Акцент4 30" xfId="6987"/>
    <cellStyle name="40% - Акцент4 30 2" xfId="6988"/>
    <cellStyle name="40% - Акцент4 30 3" xfId="6989"/>
    <cellStyle name="40% - Акцент4 30 4" xfId="6990"/>
    <cellStyle name="40% - Акцент4 30 5" xfId="6991"/>
    <cellStyle name="40% - Акцент4 30 6" xfId="6992"/>
    <cellStyle name="40% - Акцент4 31" xfId="6993"/>
    <cellStyle name="40% - Акцент4 32" xfId="6994"/>
    <cellStyle name="40% - Акцент4 33" xfId="6995"/>
    <cellStyle name="40% - Акцент4 34" xfId="6996"/>
    <cellStyle name="40% - Акцент4 35" xfId="6997"/>
    <cellStyle name="40% - Акцент4 36" xfId="6998"/>
    <cellStyle name="40% - Акцент4 37" xfId="6999"/>
    <cellStyle name="40% - Акцент4 38" xfId="7000"/>
    <cellStyle name="40% - Акцент4 39" xfId="7001"/>
    <cellStyle name="40% - Акцент4 39 10" xfId="7002"/>
    <cellStyle name="40% - Акцент4 39 2" xfId="7003"/>
    <cellStyle name="40% - Акцент4 39 3" xfId="7004"/>
    <cellStyle name="40% - Акцент4 39 4" xfId="7005"/>
    <cellStyle name="40% - Акцент4 39 5" xfId="7006"/>
    <cellStyle name="40% - Акцент4 39 6" xfId="7007"/>
    <cellStyle name="40% - Акцент4 39 7" xfId="7008"/>
    <cellStyle name="40% - Акцент4 39 8" xfId="7009"/>
    <cellStyle name="40% - Акцент4 39 9" xfId="7010"/>
    <cellStyle name="40% - Акцент4 4" xfId="7011"/>
    <cellStyle name="40% - Акцент4 4 2" xfId="7012"/>
    <cellStyle name="40% - Акцент4 4 2 2" xfId="7013"/>
    <cellStyle name="40% - Акцент4 4 3" xfId="7014"/>
    <cellStyle name="40% - Акцент4 4_Копия данецк" xfId="7015"/>
    <cellStyle name="40% - Акцент4 40" xfId="7016"/>
    <cellStyle name="40% - Акцент4 41" xfId="7017"/>
    <cellStyle name="40% - Акцент4 42" xfId="7018"/>
    <cellStyle name="40% - Акцент4 43" xfId="7019"/>
    <cellStyle name="40% - Акцент4 44" xfId="7020"/>
    <cellStyle name="40% - Акцент4 45" xfId="7021"/>
    <cellStyle name="40% - Акцент4 46" xfId="7022"/>
    <cellStyle name="40% - Акцент4 47" xfId="7023"/>
    <cellStyle name="40% - Акцент4 48" xfId="7024"/>
    <cellStyle name="40% - Акцент4 49" xfId="7025"/>
    <cellStyle name="40% - Акцент4 5" xfId="7026"/>
    <cellStyle name="40% - Акцент4 5 2" xfId="7027"/>
    <cellStyle name="40% - Акцент4 5 2 2" xfId="7028"/>
    <cellStyle name="40% - Акцент4 5 3" xfId="7029"/>
    <cellStyle name="40% - Акцент4 5_Копия данецк" xfId="7030"/>
    <cellStyle name="40% - Акцент4 50" xfId="7031"/>
    <cellStyle name="40% - Акцент4 51" xfId="7032"/>
    <cellStyle name="40% - Акцент4 52" xfId="7033"/>
    <cellStyle name="40% - Акцент4 53" xfId="7034"/>
    <cellStyle name="40% - Акцент4 54" xfId="7035"/>
    <cellStyle name="40% - Акцент4 55" xfId="7036"/>
    <cellStyle name="40% - Акцент4 56" xfId="7037"/>
    <cellStyle name="40% - Акцент4 6" xfId="7038"/>
    <cellStyle name="40% - Акцент4 6 2" xfId="7039"/>
    <cellStyle name="40% - Акцент4 6 3" xfId="7040"/>
    <cellStyle name="40% - Акцент4 7" xfId="7041"/>
    <cellStyle name="40% - Акцент4 7 2" xfId="7042"/>
    <cellStyle name="40% - Акцент4 7 3" xfId="7043"/>
    <cellStyle name="40% - Акцент4 8" xfId="7044"/>
    <cellStyle name="40% - Акцент4 8 2" xfId="7045"/>
    <cellStyle name="40% - Акцент4 8 3" xfId="7046"/>
    <cellStyle name="40% - Акцент4 9" xfId="7047"/>
    <cellStyle name="40% - Акцент4 9 2" xfId="7048"/>
    <cellStyle name="40% - Акцент4 9 3" xfId="7049"/>
    <cellStyle name="40% - Акцент5 1" xfId="7050"/>
    <cellStyle name="40% - Акцент5 10" xfId="7051"/>
    <cellStyle name="40% - Акцент5 10 2" xfId="7052"/>
    <cellStyle name="40% - Акцент5 10 3" xfId="7053"/>
    <cellStyle name="40% - Акцент5 11" xfId="7054"/>
    <cellStyle name="40% - Акцент5 11 2" xfId="7055"/>
    <cellStyle name="40% - Акцент5 11 3" xfId="7056"/>
    <cellStyle name="40% - Акцент5 12" xfId="7057"/>
    <cellStyle name="40% - Акцент5 12 2" xfId="7058"/>
    <cellStyle name="40% - Акцент5 12 3" xfId="7059"/>
    <cellStyle name="40% - Акцент5 13" xfId="7060"/>
    <cellStyle name="40% - Акцент5 14" xfId="7061"/>
    <cellStyle name="40% - Акцент5 15" xfId="7062"/>
    <cellStyle name="40% - Акцент5 16" xfId="7063"/>
    <cellStyle name="40% - Акцент5 17" xfId="7064"/>
    <cellStyle name="40% - Акцент5 18" xfId="7065"/>
    <cellStyle name="40% - Акцент5 19" xfId="7066"/>
    <cellStyle name="40% - Акцент5 2" xfId="14"/>
    <cellStyle name="40% - Акцент5 2 10" xfId="7067"/>
    <cellStyle name="40% - Акцент5 2 11" xfId="7068"/>
    <cellStyle name="40% - Акцент5 2 12" xfId="7069"/>
    <cellStyle name="40% - Акцент5 2 13" xfId="7070"/>
    <cellStyle name="40% - Акцент5 2 14" xfId="7071"/>
    <cellStyle name="40% - Акцент5 2 15" xfId="7072"/>
    <cellStyle name="40% - Акцент5 2 16" xfId="7073"/>
    <cellStyle name="40% - Акцент5 2 16 2" xfId="7074"/>
    <cellStyle name="40% - Акцент5 2 16 3" xfId="7075"/>
    <cellStyle name="40% - Акцент5 2 16 4" xfId="7076"/>
    <cellStyle name="40% - Акцент5 2 16 5" xfId="7077"/>
    <cellStyle name="40% - Акцент5 2 16 6" xfId="7078"/>
    <cellStyle name="40% - Акцент5 2 16 7" xfId="7079"/>
    <cellStyle name="40% - Акцент5 2 17" xfId="7080"/>
    <cellStyle name="40% - Акцент5 2 18" xfId="7081"/>
    <cellStyle name="40% - Акцент5 2 19" xfId="7082"/>
    <cellStyle name="40% - Акцент5 2 2" xfId="7083"/>
    <cellStyle name="40% - Акцент5 2 2 10" xfId="7084"/>
    <cellStyle name="40% - Акцент5 2 2 11" xfId="7085"/>
    <cellStyle name="40% - Акцент5 2 2 12" xfId="7086"/>
    <cellStyle name="40% - Акцент5 2 2 13" xfId="7087"/>
    <cellStyle name="40% - Акцент5 2 2 14" xfId="7088"/>
    <cellStyle name="40% - Акцент5 2 2 15" xfId="7089"/>
    <cellStyle name="40% - Акцент5 2 2 16" xfId="7090"/>
    <cellStyle name="40% - Акцент5 2 2 17" xfId="7091"/>
    <cellStyle name="40% - Акцент5 2 2 18" xfId="7092"/>
    <cellStyle name="40% - Акцент5 2 2 19" xfId="7093"/>
    <cellStyle name="40% - Акцент5 2 2 2" xfId="7094"/>
    <cellStyle name="40% - Акцент5 2 2 2 2" xfId="7095"/>
    <cellStyle name="40% - Акцент5 2 2 2 3" xfId="7096"/>
    <cellStyle name="40% - Акцент5 2 2 2 4" xfId="7097"/>
    <cellStyle name="40% - Акцент5 2 2 2 5" xfId="7098"/>
    <cellStyle name="40% - Акцент5 2 2 2 6" xfId="7099"/>
    <cellStyle name="40% - Акцент5 2 2 20" xfId="7100"/>
    <cellStyle name="40% - Акцент5 2 2 21" xfId="7101"/>
    <cellStyle name="40% - Акцент5 2 2 22" xfId="7102"/>
    <cellStyle name="40% - Акцент5 2 2 3" xfId="7103"/>
    <cellStyle name="40% - Акцент5 2 2 4" xfId="7104"/>
    <cellStyle name="40% - Акцент5 2 2 5" xfId="7105"/>
    <cellStyle name="40% - Акцент5 2 2 6" xfId="7106"/>
    <cellStyle name="40% - Акцент5 2 2 7" xfId="7107"/>
    <cellStyle name="40% - Акцент5 2 2 8" xfId="7108"/>
    <cellStyle name="40% - Акцент5 2 2 9" xfId="7109"/>
    <cellStyle name="40% - Акцент5 2 20" xfId="7110"/>
    <cellStyle name="40% - Акцент5 2 21" xfId="7111"/>
    <cellStyle name="40% - Акцент5 2 22" xfId="7112"/>
    <cellStyle name="40% - Акцент5 2 23" xfId="7113"/>
    <cellStyle name="40% - Акцент5 2 24" xfId="7114"/>
    <cellStyle name="40% - Акцент5 2 25" xfId="7115"/>
    <cellStyle name="40% - Акцент5 2 26" xfId="7116"/>
    <cellStyle name="40% - Акцент5 2 27" xfId="7117"/>
    <cellStyle name="40% - Акцент5 2 28" xfId="7118"/>
    <cellStyle name="40% - Акцент5 2 29" xfId="7119"/>
    <cellStyle name="40% - Акцент5 2 3" xfId="7120"/>
    <cellStyle name="40% - Акцент5 2 30" xfId="7121"/>
    <cellStyle name="40% - Акцент5 2 31" xfId="7122"/>
    <cellStyle name="40% - Акцент5 2 32" xfId="7123"/>
    <cellStyle name="40% - Акцент5 2 33" xfId="7124"/>
    <cellStyle name="40% - Акцент5 2 34" xfId="7125"/>
    <cellStyle name="40% - Акцент5 2 35" xfId="7126"/>
    <cellStyle name="40% - Акцент5 2 4" xfId="7127"/>
    <cellStyle name="40% - Акцент5 2 5" xfId="7128"/>
    <cellStyle name="40% - Акцент5 2 6" xfId="7129"/>
    <cellStyle name="40% - Акцент5 2 7" xfId="7130"/>
    <cellStyle name="40% - Акцент5 2 8" xfId="7131"/>
    <cellStyle name="40% - Акцент5 2 9" xfId="7132"/>
    <cellStyle name="40% - Акцент5 2_Копия данецк" xfId="7133"/>
    <cellStyle name="40% - Акцент5 20" xfId="7134"/>
    <cellStyle name="40% - Акцент5 21" xfId="7135"/>
    <cellStyle name="40% - Акцент5 22" xfId="7136"/>
    <cellStyle name="40% - Акцент5 22 10" xfId="7137"/>
    <cellStyle name="40% - Акцент5 22 11" xfId="7138"/>
    <cellStyle name="40% - Акцент5 22 12" xfId="7139"/>
    <cellStyle name="40% - Акцент5 22 2" xfId="7140"/>
    <cellStyle name="40% - Акцент5 22 2 2" xfId="7141"/>
    <cellStyle name="40% - Акцент5 22 3" xfId="7142"/>
    <cellStyle name="40% - Акцент5 22 4" xfId="7143"/>
    <cellStyle name="40% - Акцент5 22 5" xfId="7144"/>
    <cellStyle name="40% - Акцент5 22 6" xfId="7145"/>
    <cellStyle name="40% - Акцент5 22 7" xfId="7146"/>
    <cellStyle name="40% - Акцент5 22 8" xfId="7147"/>
    <cellStyle name="40% - Акцент5 22 9" xfId="7148"/>
    <cellStyle name="40% - Акцент5 23" xfId="7149"/>
    <cellStyle name="40% - Акцент5 23 2" xfId="7150"/>
    <cellStyle name="40% - Акцент5 23 3" xfId="7151"/>
    <cellStyle name="40% - Акцент5 24" xfId="7152"/>
    <cellStyle name="40% - Акцент5 24 2" xfId="7153"/>
    <cellStyle name="40% - Акцент5 25" xfId="7154"/>
    <cellStyle name="40% - Акцент5 26" xfId="7155"/>
    <cellStyle name="40% - Акцент5 27" xfId="7156"/>
    <cellStyle name="40% - Акцент5 27 2" xfId="7157"/>
    <cellStyle name="40% - Акцент5 27 3" xfId="7158"/>
    <cellStyle name="40% - Акцент5 27 4" xfId="7159"/>
    <cellStyle name="40% - Акцент5 27 5" xfId="7160"/>
    <cellStyle name="40% - Акцент5 27 6" xfId="7161"/>
    <cellStyle name="40% - Акцент5 28" xfId="7162"/>
    <cellStyle name="40% - Акцент5 28 2" xfId="7163"/>
    <cellStyle name="40% - Акцент5 28 3" xfId="7164"/>
    <cellStyle name="40% - Акцент5 28 4" xfId="7165"/>
    <cellStyle name="40% - Акцент5 28 5" xfId="7166"/>
    <cellStyle name="40% - Акцент5 28 6" xfId="7167"/>
    <cellStyle name="40% - Акцент5 29" xfId="7168"/>
    <cellStyle name="40% - Акцент5 29 2" xfId="7169"/>
    <cellStyle name="40% - Акцент5 29 3" xfId="7170"/>
    <cellStyle name="40% - Акцент5 29 4" xfId="7171"/>
    <cellStyle name="40% - Акцент5 29 5" xfId="7172"/>
    <cellStyle name="40% - Акцент5 29 6" xfId="7173"/>
    <cellStyle name="40% - Акцент5 3" xfId="7174"/>
    <cellStyle name="40% - Акцент5 3 2" xfId="7175"/>
    <cellStyle name="40% - Акцент5 3 2 2" xfId="7176"/>
    <cellStyle name="40% - Акцент5 3 3" xfId="7177"/>
    <cellStyle name="40% - Акцент5 3_Копия данецк" xfId="7178"/>
    <cellStyle name="40% - Акцент5 30" xfId="7179"/>
    <cellStyle name="40% - Акцент5 30 2" xfId="7180"/>
    <cellStyle name="40% - Акцент5 30 3" xfId="7181"/>
    <cellStyle name="40% - Акцент5 30 4" xfId="7182"/>
    <cellStyle name="40% - Акцент5 30 5" xfId="7183"/>
    <cellStyle name="40% - Акцент5 30 6" xfId="7184"/>
    <cellStyle name="40% - Акцент5 31" xfId="7185"/>
    <cellStyle name="40% - Акцент5 32" xfId="7186"/>
    <cellStyle name="40% - Акцент5 33" xfId="7187"/>
    <cellStyle name="40% - Акцент5 34" xfId="7188"/>
    <cellStyle name="40% - Акцент5 35" xfId="7189"/>
    <cellStyle name="40% - Акцент5 36" xfId="7190"/>
    <cellStyle name="40% - Акцент5 37" xfId="7191"/>
    <cellStyle name="40% - Акцент5 38" xfId="7192"/>
    <cellStyle name="40% - Акцент5 39" xfId="7193"/>
    <cellStyle name="40% - Акцент5 39 10" xfId="7194"/>
    <cellStyle name="40% - Акцент5 39 2" xfId="7195"/>
    <cellStyle name="40% - Акцент5 39 3" xfId="7196"/>
    <cellStyle name="40% - Акцент5 39 4" xfId="7197"/>
    <cellStyle name="40% - Акцент5 39 5" xfId="7198"/>
    <cellStyle name="40% - Акцент5 39 6" xfId="7199"/>
    <cellStyle name="40% - Акцент5 39 7" xfId="7200"/>
    <cellStyle name="40% - Акцент5 39 8" xfId="7201"/>
    <cellStyle name="40% - Акцент5 39 9" xfId="7202"/>
    <cellStyle name="40% - Акцент5 4" xfId="7203"/>
    <cellStyle name="40% - Акцент5 4 2" xfId="7204"/>
    <cellStyle name="40% - Акцент5 4 2 2" xfId="7205"/>
    <cellStyle name="40% - Акцент5 4 3" xfId="7206"/>
    <cellStyle name="40% - Акцент5 4_Копия данецк" xfId="7207"/>
    <cellStyle name="40% - Акцент5 40" xfId="7208"/>
    <cellStyle name="40% - Акцент5 41" xfId="7209"/>
    <cellStyle name="40% - Акцент5 42" xfId="7210"/>
    <cellStyle name="40% - Акцент5 43" xfId="7211"/>
    <cellStyle name="40% - Акцент5 44" xfId="7212"/>
    <cellStyle name="40% - Акцент5 45" xfId="7213"/>
    <cellStyle name="40% - Акцент5 46" xfId="7214"/>
    <cellStyle name="40% - Акцент5 47" xfId="7215"/>
    <cellStyle name="40% - Акцент5 48" xfId="7216"/>
    <cellStyle name="40% - Акцент5 49" xfId="7217"/>
    <cellStyle name="40% - Акцент5 5" xfId="7218"/>
    <cellStyle name="40% - Акцент5 5 2" xfId="7219"/>
    <cellStyle name="40% - Акцент5 5 2 2" xfId="7220"/>
    <cellStyle name="40% - Акцент5 5 3" xfId="7221"/>
    <cellStyle name="40% - Акцент5 5_Копия данецк" xfId="7222"/>
    <cellStyle name="40% - Акцент5 50" xfId="7223"/>
    <cellStyle name="40% - Акцент5 51" xfId="7224"/>
    <cellStyle name="40% - Акцент5 52" xfId="7225"/>
    <cellStyle name="40% - Акцент5 53" xfId="7226"/>
    <cellStyle name="40% - Акцент5 54" xfId="7227"/>
    <cellStyle name="40% - Акцент5 55" xfId="7228"/>
    <cellStyle name="40% - Акцент5 56" xfId="7229"/>
    <cellStyle name="40% - Акцент5 6" xfId="7230"/>
    <cellStyle name="40% - Акцент5 6 2" xfId="7231"/>
    <cellStyle name="40% - Акцент5 6 3" xfId="7232"/>
    <cellStyle name="40% - Акцент5 7" xfId="7233"/>
    <cellStyle name="40% - Акцент5 7 2" xfId="7234"/>
    <cellStyle name="40% - Акцент5 7 3" xfId="7235"/>
    <cellStyle name="40% - Акцент5 8" xfId="7236"/>
    <cellStyle name="40% - Акцент5 8 2" xfId="7237"/>
    <cellStyle name="40% - Акцент5 8 3" xfId="7238"/>
    <cellStyle name="40% - Акцент5 9" xfId="7239"/>
    <cellStyle name="40% - Акцент5 9 2" xfId="7240"/>
    <cellStyle name="40% - Акцент5 9 3" xfId="7241"/>
    <cellStyle name="40% - Акцент6 1" xfId="7242"/>
    <cellStyle name="40% - Акцент6 10" xfId="7243"/>
    <cellStyle name="40% - Акцент6 10 2" xfId="7244"/>
    <cellStyle name="40% - Акцент6 10 3" xfId="7245"/>
    <cellStyle name="40% - Акцент6 11" xfId="7246"/>
    <cellStyle name="40% - Акцент6 11 2" xfId="7247"/>
    <cellStyle name="40% - Акцент6 11 3" xfId="7248"/>
    <cellStyle name="40% - Акцент6 12" xfId="7249"/>
    <cellStyle name="40% - Акцент6 12 2" xfId="7250"/>
    <cellStyle name="40% - Акцент6 12 3" xfId="7251"/>
    <cellStyle name="40% - Акцент6 13" xfId="7252"/>
    <cellStyle name="40% - Акцент6 14" xfId="7253"/>
    <cellStyle name="40% - Акцент6 15" xfId="7254"/>
    <cellStyle name="40% - Акцент6 16" xfId="7255"/>
    <cellStyle name="40% - Акцент6 17" xfId="7256"/>
    <cellStyle name="40% - Акцент6 18" xfId="7257"/>
    <cellStyle name="40% - Акцент6 19" xfId="7258"/>
    <cellStyle name="40% - Акцент6 2" xfId="15"/>
    <cellStyle name="40% - Акцент6 2 10" xfId="7259"/>
    <cellStyle name="40% - Акцент6 2 11" xfId="7260"/>
    <cellStyle name="40% - Акцент6 2 12" xfId="7261"/>
    <cellStyle name="40% - Акцент6 2 13" xfId="7262"/>
    <cellStyle name="40% - Акцент6 2 14" xfId="7263"/>
    <cellStyle name="40% - Акцент6 2 15" xfId="7264"/>
    <cellStyle name="40% - Акцент6 2 16" xfId="7265"/>
    <cellStyle name="40% - Акцент6 2 16 2" xfId="7266"/>
    <cellStyle name="40% - Акцент6 2 16 3" xfId="7267"/>
    <cellStyle name="40% - Акцент6 2 16 4" xfId="7268"/>
    <cellStyle name="40% - Акцент6 2 16 5" xfId="7269"/>
    <cellStyle name="40% - Акцент6 2 16 6" xfId="7270"/>
    <cellStyle name="40% - Акцент6 2 16 7" xfId="7271"/>
    <cellStyle name="40% - Акцент6 2 17" xfId="7272"/>
    <cellStyle name="40% - Акцент6 2 18" xfId="7273"/>
    <cellStyle name="40% - Акцент6 2 19" xfId="7274"/>
    <cellStyle name="40% - Акцент6 2 2" xfId="7275"/>
    <cellStyle name="40% - Акцент6 2 2 10" xfId="7276"/>
    <cellStyle name="40% - Акцент6 2 2 11" xfId="7277"/>
    <cellStyle name="40% - Акцент6 2 2 12" xfId="7278"/>
    <cellStyle name="40% - Акцент6 2 2 13" xfId="7279"/>
    <cellStyle name="40% - Акцент6 2 2 14" xfId="7280"/>
    <cellStyle name="40% - Акцент6 2 2 15" xfId="7281"/>
    <cellStyle name="40% - Акцент6 2 2 16" xfId="7282"/>
    <cellStyle name="40% - Акцент6 2 2 17" xfId="7283"/>
    <cellStyle name="40% - Акцент6 2 2 18" xfId="7284"/>
    <cellStyle name="40% - Акцент6 2 2 19" xfId="7285"/>
    <cellStyle name="40% - Акцент6 2 2 2" xfId="7286"/>
    <cellStyle name="40% - Акцент6 2 2 2 2" xfId="7287"/>
    <cellStyle name="40% - Акцент6 2 2 2 3" xfId="7288"/>
    <cellStyle name="40% - Акцент6 2 2 2 4" xfId="7289"/>
    <cellStyle name="40% - Акцент6 2 2 2 5" xfId="7290"/>
    <cellStyle name="40% - Акцент6 2 2 2 6" xfId="7291"/>
    <cellStyle name="40% - Акцент6 2 2 20" xfId="7292"/>
    <cellStyle name="40% - Акцент6 2 2 21" xfId="7293"/>
    <cellStyle name="40% - Акцент6 2 2 22" xfId="7294"/>
    <cellStyle name="40% - Акцент6 2 2 3" xfId="7295"/>
    <cellStyle name="40% - Акцент6 2 2 4" xfId="7296"/>
    <cellStyle name="40% - Акцент6 2 2 5" xfId="7297"/>
    <cellStyle name="40% - Акцент6 2 2 6" xfId="7298"/>
    <cellStyle name="40% - Акцент6 2 2 7" xfId="7299"/>
    <cellStyle name="40% - Акцент6 2 2 8" xfId="7300"/>
    <cellStyle name="40% - Акцент6 2 2 9" xfId="7301"/>
    <cellStyle name="40% - Акцент6 2 20" xfId="7302"/>
    <cellStyle name="40% - Акцент6 2 21" xfId="7303"/>
    <cellStyle name="40% - Акцент6 2 22" xfId="7304"/>
    <cellStyle name="40% - Акцент6 2 23" xfId="7305"/>
    <cellStyle name="40% - Акцент6 2 24" xfId="7306"/>
    <cellStyle name="40% - Акцент6 2 25" xfId="7307"/>
    <cellStyle name="40% - Акцент6 2 26" xfId="7308"/>
    <cellStyle name="40% - Акцент6 2 27" xfId="7309"/>
    <cellStyle name="40% - Акцент6 2 28" xfId="7310"/>
    <cellStyle name="40% - Акцент6 2 29" xfId="7311"/>
    <cellStyle name="40% - Акцент6 2 3" xfId="7312"/>
    <cellStyle name="40% - Акцент6 2 30" xfId="7313"/>
    <cellStyle name="40% - Акцент6 2 31" xfId="7314"/>
    <cellStyle name="40% - Акцент6 2 32" xfId="7315"/>
    <cellStyle name="40% - Акцент6 2 33" xfId="7316"/>
    <cellStyle name="40% - Акцент6 2 34" xfId="7317"/>
    <cellStyle name="40% - Акцент6 2 35" xfId="7318"/>
    <cellStyle name="40% - Акцент6 2 4" xfId="7319"/>
    <cellStyle name="40% - Акцент6 2 5" xfId="7320"/>
    <cellStyle name="40% - Акцент6 2 6" xfId="7321"/>
    <cellStyle name="40% - Акцент6 2 7" xfId="7322"/>
    <cellStyle name="40% - Акцент6 2 8" xfId="7323"/>
    <cellStyle name="40% - Акцент6 2 9" xfId="7324"/>
    <cellStyle name="40% - Акцент6 2_Копия данецк" xfId="7325"/>
    <cellStyle name="40% - Акцент6 20" xfId="7326"/>
    <cellStyle name="40% - Акцент6 21" xfId="7327"/>
    <cellStyle name="40% - Акцент6 22" xfId="7328"/>
    <cellStyle name="40% - Акцент6 22 10" xfId="7329"/>
    <cellStyle name="40% - Акцент6 22 11" xfId="7330"/>
    <cellStyle name="40% - Акцент6 22 12" xfId="7331"/>
    <cellStyle name="40% - Акцент6 22 2" xfId="7332"/>
    <cellStyle name="40% - Акцент6 22 2 2" xfId="7333"/>
    <cellStyle name="40% - Акцент6 22 3" xfId="7334"/>
    <cellStyle name="40% - Акцент6 22 4" xfId="7335"/>
    <cellStyle name="40% - Акцент6 22 5" xfId="7336"/>
    <cellStyle name="40% - Акцент6 22 6" xfId="7337"/>
    <cellStyle name="40% - Акцент6 22 7" xfId="7338"/>
    <cellStyle name="40% - Акцент6 22 8" xfId="7339"/>
    <cellStyle name="40% - Акцент6 22 9" xfId="7340"/>
    <cellStyle name="40% - Акцент6 23" xfId="7341"/>
    <cellStyle name="40% - Акцент6 23 2" xfId="7342"/>
    <cellStyle name="40% - Акцент6 23 3" xfId="7343"/>
    <cellStyle name="40% - Акцент6 24" xfId="7344"/>
    <cellStyle name="40% - Акцент6 24 2" xfId="7345"/>
    <cellStyle name="40% - Акцент6 25" xfId="7346"/>
    <cellStyle name="40% - Акцент6 26" xfId="7347"/>
    <cellStyle name="40% - Акцент6 27" xfId="7348"/>
    <cellStyle name="40% - Акцент6 27 2" xfId="7349"/>
    <cellStyle name="40% - Акцент6 27 3" xfId="7350"/>
    <cellStyle name="40% - Акцент6 27 4" xfId="7351"/>
    <cellStyle name="40% - Акцент6 27 5" xfId="7352"/>
    <cellStyle name="40% - Акцент6 27 6" xfId="7353"/>
    <cellStyle name="40% - Акцент6 28" xfId="7354"/>
    <cellStyle name="40% - Акцент6 28 2" xfId="7355"/>
    <cellStyle name="40% - Акцент6 28 3" xfId="7356"/>
    <cellStyle name="40% - Акцент6 28 4" xfId="7357"/>
    <cellStyle name="40% - Акцент6 28 5" xfId="7358"/>
    <cellStyle name="40% - Акцент6 28 6" xfId="7359"/>
    <cellStyle name="40% - Акцент6 29" xfId="7360"/>
    <cellStyle name="40% - Акцент6 29 2" xfId="7361"/>
    <cellStyle name="40% - Акцент6 29 3" xfId="7362"/>
    <cellStyle name="40% - Акцент6 29 4" xfId="7363"/>
    <cellStyle name="40% - Акцент6 29 5" xfId="7364"/>
    <cellStyle name="40% - Акцент6 29 6" xfId="7365"/>
    <cellStyle name="40% - Акцент6 3" xfId="7366"/>
    <cellStyle name="40% - Акцент6 3 2" xfId="7367"/>
    <cellStyle name="40% - Акцент6 3 2 2" xfId="7368"/>
    <cellStyle name="40% - Акцент6 3 3" xfId="7369"/>
    <cellStyle name="40% - Акцент6 3_Копия данецк" xfId="7370"/>
    <cellStyle name="40% - Акцент6 30" xfId="7371"/>
    <cellStyle name="40% - Акцент6 30 2" xfId="7372"/>
    <cellStyle name="40% - Акцент6 30 3" xfId="7373"/>
    <cellStyle name="40% - Акцент6 30 4" xfId="7374"/>
    <cellStyle name="40% - Акцент6 30 5" xfId="7375"/>
    <cellStyle name="40% - Акцент6 30 6" xfId="7376"/>
    <cellStyle name="40% - Акцент6 31" xfId="7377"/>
    <cellStyle name="40% - Акцент6 32" xfId="7378"/>
    <cellStyle name="40% - Акцент6 33" xfId="7379"/>
    <cellStyle name="40% - Акцент6 34" xfId="7380"/>
    <cellStyle name="40% - Акцент6 35" xfId="7381"/>
    <cellStyle name="40% - Акцент6 36" xfId="7382"/>
    <cellStyle name="40% - Акцент6 37" xfId="7383"/>
    <cellStyle name="40% - Акцент6 38" xfId="7384"/>
    <cellStyle name="40% - Акцент6 39" xfId="7385"/>
    <cellStyle name="40% - Акцент6 39 10" xfId="7386"/>
    <cellStyle name="40% - Акцент6 39 2" xfId="7387"/>
    <cellStyle name="40% - Акцент6 39 3" xfId="7388"/>
    <cellStyle name="40% - Акцент6 39 4" xfId="7389"/>
    <cellStyle name="40% - Акцент6 39 5" xfId="7390"/>
    <cellStyle name="40% - Акцент6 39 6" xfId="7391"/>
    <cellStyle name="40% - Акцент6 39 7" xfId="7392"/>
    <cellStyle name="40% - Акцент6 39 8" xfId="7393"/>
    <cellStyle name="40% - Акцент6 39 9" xfId="7394"/>
    <cellStyle name="40% - Акцент6 4" xfId="7395"/>
    <cellStyle name="40% - Акцент6 4 2" xfId="7396"/>
    <cellStyle name="40% - Акцент6 4 2 2" xfId="7397"/>
    <cellStyle name="40% - Акцент6 4 3" xfId="7398"/>
    <cellStyle name="40% - Акцент6 4_Копия данецк" xfId="7399"/>
    <cellStyle name="40% - Акцент6 40" xfId="7400"/>
    <cellStyle name="40% - Акцент6 41" xfId="7401"/>
    <cellStyle name="40% - Акцент6 42" xfId="7402"/>
    <cellStyle name="40% - Акцент6 43" xfId="7403"/>
    <cellStyle name="40% - Акцент6 44" xfId="7404"/>
    <cellStyle name="40% - Акцент6 45" xfId="7405"/>
    <cellStyle name="40% - Акцент6 46" xfId="7406"/>
    <cellStyle name="40% - Акцент6 47" xfId="7407"/>
    <cellStyle name="40% - Акцент6 48" xfId="7408"/>
    <cellStyle name="40% - Акцент6 49" xfId="7409"/>
    <cellStyle name="40% - Акцент6 5" xfId="7410"/>
    <cellStyle name="40% - Акцент6 5 2" xfId="7411"/>
    <cellStyle name="40% - Акцент6 5 2 2" xfId="7412"/>
    <cellStyle name="40% - Акцент6 5 3" xfId="7413"/>
    <cellStyle name="40% - Акцент6 5_Копия данецк" xfId="7414"/>
    <cellStyle name="40% - Акцент6 50" xfId="7415"/>
    <cellStyle name="40% - Акцент6 51" xfId="7416"/>
    <cellStyle name="40% - Акцент6 52" xfId="7417"/>
    <cellStyle name="40% - Акцент6 53" xfId="7418"/>
    <cellStyle name="40% - Акцент6 54" xfId="7419"/>
    <cellStyle name="40% - Акцент6 55" xfId="7420"/>
    <cellStyle name="40% - Акцент6 56" xfId="7421"/>
    <cellStyle name="40% - Акцент6 6" xfId="7422"/>
    <cellStyle name="40% - Акцент6 6 2" xfId="7423"/>
    <cellStyle name="40% - Акцент6 6 3" xfId="7424"/>
    <cellStyle name="40% - Акцент6 7" xfId="7425"/>
    <cellStyle name="40% - Акцент6 7 2" xfId="7426"/>
    <cellStyle name="40% - Акцент6 7 3" xfId="7427"/>
    <cellStyle name="40% - Акцент6 8" xfId="7428"/>
    <cellStyle name="40% - Акцент6 8 2" xfId="7429"/>
    <cellStyle name="40% - Акцент6 8 3" xfId="7430"/>
    <cellStyle name="40% - Акцент6 9" xfId="7431"/>
    <cellStyle name="40% - Акцент6 9 2" xfId="7432"/>
    <cellStyle name="40% - Акцент6 9 3" xfId="7433"/>
    <cellStyle name="60% - Accent1" xfId="7434"/>
    <cellStyle name="60% - Accent1 2" xfId="7435"/>
    <cellStyle name="60% - Accent1 2 2" xfId="7436"/>
    <cellStyle name="60% - Accent1 3" xfId="7437"/>
    <cellStyle name="60% - Accent1 3 2" xfId="7438"/>
    <cellStyle name="60% - Accent1 4" xfId="7439"/>
    <cellStyle name="60% - Accent1 4 2" xfId="7440"/>
    <cellStyle name="60% - Accent1 5" xfId="7441"/>
    <cellStyle name="60% - Accent2" xfId="7442"/>
    <cellStyle name="60% - Accent2 2" xfId="7443"/>
    <cellStyle name="60% - Accent2 2 2" xfId="7444"/>
    <cellStyle name="60% - Accent2 3" xfId="7445"/>
    <cellStyle name="60% - Accent2 3 2" xfId="7446"/>
    <cellStyle name="60% - Accent2 4" xfId="7447"/>
    <cellStyle name="60% - Accent2 4 2" xfId="7448"/>
    <cellStyle name="60% - Accent2 5" xfId="7449"/>
    <cellStyle name="60% - Accent3" xfId="7450"/>
    <cellStyle name="60% - Accent3 2" xfId="7451"/>
    <cellStyle name="60% - Accent3 2 2" xfId="7452"/>
    <cellStyle name="60% - Accent3 3" xfId="7453"/>
    <cellStyle name="60% - Accent3 3 2" xfId="7454"/>
    <cellStyle name="60% - Accent3 4" xfId="7455"/>
    <cellStyle name="60% - Accent3 4 2" xfId="7456"/>
    <cellStyle name="60% - Accent3 5" xfId="7457"/>
    <cellStyle name="60% - Accent4" xfId="7458"/>
    <cellStyle name="60% - Accent4 2" xfId="7459"/>
    <cellStyle name="60% - Accent4 2 2" xfId="7460"/>
    <cellStyle name="60% - Accent4 3" xfId="7461"/>
    <cellStyle name="60% - Accent4 3 2" xfId="7462"/>
    <cellStyle name="60% - Accent4 4" xfId="7463"/>
    <cellStyle name="60% - Accent4 4 2" xfId="7464"/>
    <cellStyle name="60% - Accent4 5" xfId="7465"/>
    <cellStyle name="60% - Accent5" xfId="7466"/>
    <cellStyle name="60% - Accent5 2" xfId="7467"/>
    <cellStyle name="60% - Accent5 2 2" xfId="7468"/>
    <cellStyle name="60% - Accent5 3" xfId="7469"/>
    <cellStyle name="60% - Accent5 3 2" xfId="7470"/>
    <cellStyle name="60% - Accent5 4" xfId="7471"/>
    <cellStyle name="60% - Accent5 4 2" xfId="7472"/>
    <cellStyle name="60% - Accent5 5" xfId="7473"/>
    <cellStyle name="60% - Accent6" xfId="7474"/>
    <cellStyle name="60% - Accent6 2" xfId="7475"/>
    <cellStyle name="60% - Accent6 2 2" xfId="7476"/>
    <cellStyle name="60% - Accent6 3" xfId="7477"/>
    <cellStyle name="60% - Accent6 3 2" xfId="7478"/>
    <cellStyle name="60% - Accent6 4" xfId="7479"/>
    <cellStyle name="60% - Accent6 4 2" xfId="7480"/>
    <cellStyle name="60% - Accent6 5" xfId="7481"/>
    <cellStyle name="60% - Акцент1 1" xfId="7482"/>
    <cellStyle name="60% - Акцент1 10" xfId="7483"/>
    <cellStyle name="60% - Акцент1 10 2" xfId="7484"/>
    <cellStyle name="60% - Акцент1 10 3" xfId="7485"/>
    <cellStyle name="60% - Акцент1 11" xfId="7486"/>
    <cellStyle name="60% - Акцент1 11 2" xfId="7487"/>
    <cellStyle name="60% - Акцент1 11 3" xfId="7488"/>
    <cellStyle name="60% - Акцент1 12" xfId="7489"/>
    <cellStyle name="60% - Акцент1 12 2" xfId="7490"/>
    <cellStyle name="60% - Акцент1 12 3" xfId="7491"/>
    <cellStyle name="60% - Акцент1 13" xfId="7492"/>
    <cellStyle name="60% - Акцент1 14" xfId="7493"/>
    <cellStyle name="60% - Акцент1 15" xfId="7494"/>
    <cellStyle name="60% - Акцент1 16" xfId="7495"/>
    <cellStyle name="60% - Акцент1 17" xfId="7496"/>
    <cellStyle name="60% - Акцент1 18" xfId="7497"/>
    <cellStyle name="60% - Акцент1 19" xfId="7498"/>
    <cellStyle name="60% - Акцент1 2" xfId="16"/>
    <cellStyle name="60% - Акцент1 2 10" xfId="7499"/>
    <cellStyle name="60% - Акцент1 2 11" xfId="7500"/>
    <cellStyle name="60% - Акцент1 2 12" xfId="7501"/>
    <cellStyle name="60% - Акцент1 2 13" xfId="7502"/>
    <cellStyle name="60% - Акцент1 2 14" xfId="7503"/>
    <cellStyle name="60% - Акцент1 2 15" xfId="7504"/>
    <cellStyle name="60% - Акцент1 2 16" xfId="7505"/>
    <cellStyle name="60% - Акцент1 2 16 2" xfId="7506"/>
    <cellStyle name="60% - Акцент1 2 16 3" xfId="7507"/>
    <cellStyle name="60% - Акцент1 2 16 4" xfId="7508"/>
    <cellStyle name="60% - Акцент1 2 16 5" xfId="7509"/>
    <cellStyle name="60% - Акцент1 2 16 6" xfId="7510"/>
    <cellStyle name="60% - Акцент1 2 16 7" xfId="7511"/>
    <cellStyle name="60% - Акцент1 2 17" xfId="7512"/>
    <cellStyle name="60% - Акцент1 2 18" xfId="7513"/>
    <cellStyle name="60% - Акцент1 2 19" xfId="7514"/>
    <cellStyle name="60% - Акцент1 2 2" xfId="7515"/>
    <cellStyle name="60% - Акцент1 2 2 10" xfId="7516"/>
    <cellStyle name="60% - Акцент1 2 2 11" xfId="7517"/>
    <cellStyle name="60% - Акцент1 2 2 12" xfId="7518"/>
    <cellStyle name="60% - Акцент1 2 2 13" xfId="7519"/>
    <cellStyle name="60% - Акцент1 2 2 14" xfId="7520"/>
    <cellStyle name="60% - Акцент1 2 2 15" xfId="7521"/>
    <cellStyle name="60% - Акцент1 2 2 16" xfId="7522"/>
    <cellStyle name="60% - Акцент1 2 2 17" xfId="7523"/>
    <cellStyle name="60% - Акцент1 2 2 18" xfId="7524"/>
    <cellStyle name="60% - Акцент1 2 2 19" xfId="7525"/>
    <cellStyle name="60% - Акцент1 2 2 2" xfId="7526"/>
    <cellStyle name="60% - Акцент1 2 2 2 2" xfId="7527"/>
    <cellStyle name="60% - Акцент1 2 2 2 3" xfId="7528"/>
    <cellStyle name="60% - Акцент1 2 2 2 4" xfId="7529"/>
    <cellStyle name="60% - Акцент1 2 2 2 5" xfId="7530"/>
    <cellStyle name="60% - Акцент1 2 2 2 6" xfId="7531"/>
    <cellStyle name="60% - Акцент1 2 2 20" xfId="7532"/>
    <cellStyle name="60% - Акцент1 2 2 21" xfId="7533"/>
    <cellStyle name="60% - Акцент1 2 2 22" xfId="7534"/>
    <cellStyle name="60% - Акцент1 2 2 3" xfId="7535"/>
    <cellStyle name="60% - Акцент1 2 2 4" xfId="7536"/>
    <cellStyle name="60% - Акцент1 2 2 5" xfId="7537"/>
    <cellStyle name="60% - Акцент1 2 2 6" xfId="7538"/>
    <cellStyle name="60% - Акцент1 2 2 7" xfId="7539"/>
    <cellStyle name="60% - Акцент1 2 2 8" xfId="7540"/>
    <cellStyle name="60% - Акцент1 2 2 9" xfId="7541"/>
    <cellStyle name="60% - Акцент1 2 20" xfId="7542"/>
    <cellStyle name="60% - Акцент1 2 21" xfId="7543"/>
    <cellStyle name="60% - Акцент1 2 22" xfId="7544"/>
    <cellStyle name="60% - Акцент1 2 23" xfId="7545"/>
    <cellStyle name="60% - Акцент1 2 24" xfId="7546"/>
    <cellStyle name="60% - Акцент1 2 25" xfId="7547"/>
    <cellStyle name="60% - Акцент1 2 26" xfId="7548"/>
    <cellStyle name="60% - Акцент1 2 27" xfId="7549"/>
    <cellStyle name="60% - Акцент1 2 28" xfId="7550"/>
    <cellStyle name="60% - Акцент1 2 29" xfId="7551"/>
    <cellStyle name="60% - Акцент1 2 3" xfId="7552"/>
    <cellStyle name="60% - Акцент1 2 30" xfId="7553"/>
    <cellStyle name="60% - Акцент1 2 31" xfId="7554"/>
    <cellStyle name="60% - Акцент1 2 32" xfId="7555"/>
    <cellStyle name="60% - Акцент1 2 33" xfId="7556"/>
    <cellStyle name="60% - Акцент1 2 34" xfId="7557"/>
    <cellStyle name="60% - Акцент1 2 35" xfId="7558"/>
    <cellStyle name="60% - Акцент1 2 4" xfId="7559"/>
    <cellStyle name="60% - Акцент1 2 5" xfId="7560"/>
    <cellStyle name="60% - Акцент1 2 6" xfId="7561"/>
    <cellStyle name="60% - Акцент1 2 7" xfId="7562"/>
    <cellStyle name="60% - Акцент1 2 8" xfId="7563"/>
    <cellStyle name="60% - Акцент1 2 9" xfId="7564"/>
    <cellStyle name="60% - Акцент1 20" xfId="7565"/>
    <cellStyle name="60% - Акцент1 21" xfId="7566"/>
    <cellStyle name="60% - Акцент1 22" xfId="7567"/>
    <cellStyle name="60% - Акцент1 22 2" xfId="7568"/>
    <cellStyle name="60% - Акцент1 23" xfId="7569"/>
    <cellStyle name="60% - Акцент1 24" xfId="7570"/>
    <cellStyle name="60% - Акцент1 25" xfId="7571"/>
    <cellStyle name="60% - Акцент1 26" xfId="7572"/>
    <cellStyle name="60% - Акцент1 27" xfId="7573"/>
    <cellStyle name="60% - Акцент1 28" xfId="7574"/>
    <cellStyle name="60% - Акцент1 29" xfId="7575"/>
    <cellStyle name="60% - Акцент1 3" xfId="7576"/>
    <cellStyle name="60% - Акцент1 3 2" xfId="7577"/>
    <cellStyle name="60% - Акцент1 3 3" xfId="7578"/>
    <cellStyle name="60% - Акцент1 30" xfId="7579"/>
    <cellStyle name="60% - Акцент1 31" xfId="7580"/>
    <cellStyle name="60% - Акцент1 32" xfId="7581"/>
    <cellStyle name="60% - Акцент1 33" xfId="7582"/>
    <cellStyle name="60% - Акцент1 34" xfId="7583"/>
    <cellStyle name="60% - Акцент1 35" xfId="7584"/>
    <cellStyle name="60% - Акцент1 36" xfId="7585"/>
    <cellStyle name="60% - Акцент1 37" xfId="7586"/>
    <cellStyle name="60% - Акцент1 38" xfId="7587"/>
    <cellStyle name="60% - Акцент1 4" xfId="7588"/>
    <cellStyle name="60% - Акцент1 4 2" xfId="7589"/>
    <cellStyle name="60% - Акцент1 4 3" xfId="7590"/>
    <cellStyle name="60% - Акцент1 5" xfId="7591"/>
    <cellStyle name="60% - Акцент1 5 2" xfId="7592"/>
    <cellStyle name="60% - Акцент1 5 3" xfId="7593"/>
    <cellStyle name="60% - Акцент1 6" xfId="7594"/>
    <cellStyle name="60% - Акцент1 6 2" xfId="7595"/>
    <cellStyle name="60% - Акцент1 6 3" xfId="7596"/>
    <cellStyle name="60% - Акцент1 7" xfId="7597"/>
    <cellStyle name="60% - Акцент1 7 2" xfId="7598"/>
    <cellStyle name="60% - Акцент1 7 3" xfId="7599"/>
    <cellStyle name="60% - Акцент1 8" xfId="7600"/>
    <cellStyle name="60% - Акцент1 8 2" xfId="7601"/>
    <cellStyle name="60% - Акцент1 8 3" xfId="7602"/>
    <cellStyle name="60% - Акцент1 9" xfId="7603"/>
    <cellStyle name="60% - Акцент1 9 2" xfId="7604"/>
    <cellStyle name="60% - Акцент1 9 3" xfId="7605"/>
    <cellStyle name="60% - Акцент2 1" xfId="7606"/>
    <cellStyle name="60% - Акцент2 10" xfId="7607"/>
    <cellStyle name="60% - Акцент2 10 2" xfId="7608"/>
    <cellStyle name="60% - Акцент2 10 3" xfId="7609"/>
    <cellStyle name="60% - Акцент2 11" xfId="7610"/>
    <cellStyle name="60% - Акцент2 11 2" xfId="7611"/>
    <cellStyle name="60% - Акцент2 11 3" xfId="7612"/>
    <cellStyle name="60% - Акцент2 12" xfId="7613"/>
    <cellStyle name="60% - Акцент2 12 2" xfId="7614"/>
    <cellStyle name="60% - Акцент2 12 3" xfId="7615"/>
    <cellStyle name="60% - Акцент2 13" xfId="7616"/>
    <cellStyle name="60% - Акцент2 14" xfId="7617"/>
    <cellStyle name="60% - Акцент2 15" xfId="7618"/>
    <cellStyle name="60% - Акцент2 16" xfId="7619"/>
    <cellStyle name="60% - Акцент2 17" xfId="7620"/>
    <cellStyle name="60% - Акцент2 18" xfId="7621"/>
    <cellStyle name="60% - Акцент2 19" xfId="7622"/>
    <cellStyle name="60% - Акцент2 2" xfId="17"/>
    <cellStyle name="60% - Акцент2 2 10" xfId="7623"/>
    <cellStyle name="60% - Акцент2 2 11" xfId="7624"/>
    <cellStyle name="60% - Акцент2 2 12" xfId="7625"/>
    <cellStyle name="60% - Акцент2 2 13" xfId="7626"/>
    <cellStyle name="60% - Акцент2 2 14" xfId="7627"/>
    <cellStyle name="60% - Акцент2 2 15" xfId="7628"/>
    <cellStyle name="60% - Акцент2 2 16" xfId="7629"/>
    <cellStyle name="60% - Акцент2 2 16 2" xfId="7630"/>
    <cellStyle name="60% - Акцент2 2 16 3" xfId="7631"/>
    <cellStyle name="60% - Акцент2 2 16 4" xfId="7632"/>
    <cellStyle name="60% - Акцент2 2 16 5" xfId="7633"/>
    <cellStyle name="60% - Акцент2 2 16 6" xfId="7634"/>
    <cellStyle name="60% - Акцент2 2 16 7" xfId="7635"/>
    <cellStyle name="60% - Акцент2 2 17" xfId="7636"/>
    <cellStyle name="60% - Акцент2 2 18" xfId="7637"/>
    <cellStyle name="60% - Акцент2 2 19" xfId="7638"/>
    <cellStyle name="60% - Акцент2 2 2" xfId="7639"/>
    <cellStyle name="60% - Акцент2 2 2 10" xfId="7640"/>
    <cellStyle name="60% - Акцент2 2 2 11" xfId="7641"/>
    <cellStyle name="60% - Акцент2 2 2 12" xfId="7642"/>
    <cellStyle name="60% - Акцент2 2 2 13" xfId="7643"/>
    <cellStyle name="60% - Акцент2 2 2 14" xfId="7644"/>
    <cellStyle name="60% - Акцент2 2 2 15" xfId="7645"/>
    <cellStyle name="60% - Акцент2 2 2 16" xfId="7646"/>
    <cellStyle name="60% - Акцент2 2 2 17" xfId="7647"/>
    <cellStyle name="60% - Акцент2 2 2 18" xfId="7648"/>
    <cellStyle name="60% - Акцент2 2 2 19" xfId="7649"/>
    <cellStyle name="60% - Акцент2 2 2 2" xfId="7650"/>
    <cellStyle name="60% - Акцент2 2 2 2 2" xfId="7651"/>
    <cellStyle name="60% - Акцент2 2 2 2 3" xfId="7652"/>
    <cellStyle name="60% - Акцент2 2 2 2 4" xfId="7653"/>
    <cellStyle name="60% - Акцент2 2 2 2 5" xfId="7654"/>
    <cellStyle name="60% - Акцент2 2 2 2 6" xfId="7655"/>
    <cellStyle name="60% - Акцент2 2 2 20" xfId="7656"/>
    <cellStyle name="60% - Акцент2 2 2 21" xfId="7657"/>
    <cellStyle name="60% - Акцент2 2 2 22" xfId="7658"/>
    <cellStyle name="60% - Акцент2 2 2 3" xfId="7659"/>
    <cellStyle name="60% - Акцент2 2 2 4" xfId="7660"/>
    <cellStyle name="60% - Акцент2 2 2 5" xfId="7661"/>
    <cellStyle name="60% - Акцент2 2 2 6" xfId="7662"/>
    <cellStyle name="60% - Акцент2 2 2 7" xfId="7663"/>
    <cellStyle name="60% - Акцент2 2 2 8" xfId="7664"/>
    <cellStyle name="60% - Акцент2 2 2 9" xfId="7665"/>
    <cellStyle name="60% - Акцент2 2 20" xfId="7666"/>
    <cellStyle name="60% - Акцент2 2 21" xfId="7667"/>
    <cellStyle name="60% - Акцент2 2 22" xfId="7668"/>
    <cellStyle name="60% - Акцент2 2 23" xfId="7669"/>
    <cellStyle name="60% - Акцент2 2 24" xfId="7670"/>
    <cellStyle name="60% - Акцент2 2 25" xfId="7671"/>
    <cellStyle name="60% - Акцент2 2 26" xfId="7672"/>
    <cellStyle name="60% - Акцент2 2 27" xfId="7673"/>
    <cellStyle name="60% - Акцент2 2 28" xfId="7674"/>
    <cellStyle name="60% - Акцент2 2 29" xfId="7675"/>
    <cellStyle name="60% - Акцент2 2 3" xfId="7676"/>
    <cellStyle name="60% - Акцент2 2 30" xfId="7677"/>
    <cellStyle name="60% - Акцент2 2 31" xfId="7678"/>
    <cellStyle name="60% - Акцент2 2 32" xfId="7679"/>
    <cellStyle name="60% - Акцент2 2 33" xfId="7680"/>
    <cellStyle name="60% - Акцент2 2 34" xfId="7681"/>
    <cellStyle name="60% - Акцент2 2 35" xfId="7682"/>
    <cellStyle name="60% - Акцент2 2 4" xfId="7683"/>
    <cellStyle name="60% - Акцент2 2 5" xfId="7684"/>
    <cellStyle name="60% - Акцент2 2 6" xfId="7685"/>
    <cellStyle name="60% - Акцент2 2 7" xfId="7686"/>
    <cellStyle name="60% - Акцент2 2 8" xfId="7687"/>
    <cellStyle name="60% - Акцент2 2 9" xfId="7688"/>
    <cellStyle name="60% - Акцент2 20" xfId="7689"/>
    <cellStyle name="60% - Акцент2 21" xfId="7690"/>
    <cellStyle name="60% - Акцент2 22" xfId="7691"/>
    <cellStyle name="60% - Акцент2 22 2" xfId="7692"/>
    <cellStyle name="60% - Акцент2 23" xfId="7693"/>
    <cellStyle name="60% - Акцент2 24" xfId="7694"/>
    <cellStyle name="60% - Акцент2 25" xfId="7695"/>
    <cellStyle name="60% - Акцент2 26" xfId="7696"/>
    <cellStyle name="60% - Акцент2 27" xfId="7697"/>
    <cellStyle name="60% - Акцент2 28" xfId="7698"/>
    <cellStyle name="60% - Акцент2 29" xfId="7699"/>
    <cellStyle name="60% - Акцент2 3" xfId="7700"/>
    <cellStyle name="60% - Акцент2 3 2" xfId="7701"/>
    <cellStyle name="60% - Акцент2 3 3" xfId="7702"/>
    <cellStyle name="60% - Акцент2 30" xfId="7703"/>
    <cellStyle name="60% - Акцент2 31" xfId="7704"/>
    <cellStyle name="60% - Акцент2 32" xfId="7705"/>
    <cellStyle name="60% - Акцент2 33" xfId="7706"/>
    <cellStyle name="60% - Акцент2 34" xfId="7707"/>
    <cellStyle name="60% - Акцент2 35" xfId="7708"/>
    <cellStyle name="60% - Акцент2 36" xfId="7709"/>
    <cellStyle name="60% - Акцент2 37" xfId="7710"/>
    <cellStyle name="60% - Акцент2 4" xfId="7711"/>
    <cellStyle name="60% - Акцент2 4 2" xfId="7712"/>
    <cellStyle name="60% - Акцент2 4 3" xfId="7713"/>
    <cellStyle name="60% - Акцент2 5" xfId="7714"/>
    <cellStyle name="60% - Акцент2 5 2" xfId="7715"/>
    <cellStyle name="60% - Акцент2 5 3" xfId="7716"/>
    <cellStyle name="60% - Акцент2 6" xfId="7717"/>
    <cellStyle name="60% - Акцент2 6 2" xfId="7718"/>
    <cellStyle name="60% - Акцент2 6 3" xfId="7719"/>
    <cellStyle name="60% - Акцент2 7" xfId="7720"/>
    <cellStyle name="60% - Акцент2 7 2" xfId="7721"/>
    <cellStyle name="60% - Акцент2 7 3" xfId="7722"/>
    <cellStyle name="60% - Акцент2 8" xfId="7723"/>
    <cellStyle name="60% - Акцент2 8 2" xfId="7724"/>
    <cellStyle name="60% - Акцент2 8 3" xfId="7725"/>
    <cellStyle name="60% - Акцент2 9" xfId="7726"/>
    <cellStyle name="60% - Акцент2 9 2" xfId="7727"/>
    <cellStyle name="60% - Акцент2 9 3" xfId="7728"/>
    <cellStyle name="60% - Акцент3 1" xfId="7729"/>
    <cellStyle name="60% - Акцент3 10" xfId="7730"/>
    <cellStyle name="60% - Акцент3 10 2" xfId="7731"/>
    <cellStyle name="60% - Акцент3 10 3" xfId="7732"/>
    <cellStyle name="60% - Акцент3 11" xfId="7733"/>
    <cellStyle name="60% - Акцент3 11 2" xfId="7734"/>
    <cellStyle name="60% - Акцент3 11 3" xfId="7735"/>
    <cellStyle name="60% - Акцент3 12" xfId="7736"/>
    <cellStyle name="60% - Акцент3 12 2" xfId="7737"/>
    <cellStyle name="60% - Акцент3 12 3" xfId="7738"/>
    <cellStyle name="60% - Акцент3 13" xfId="7739"/>
    <cellStyle name="60% - Акцент3 14" xfId="7740"/>
    <cellStyle name="60% - Акцент3 15" xfId="7741"/>
    <cellStyle name="60% - Акцент3 16" xfId="7742"/>
    <cellStyle name="60% - Акцент3 17" xfId="7743"/>
    <cellStyle name="60% - Акцент3 18" xfId="7744"/>
    <cellStyle name="60% - Акцент3 19" xfId="7745"/>
    <cellStyle name="60% - Акцент3 2" xfId="18"/>
    <cellStyle name="60% - Акцент3 2 10" xfId="7746"/>
    <cellStyle name="60% - Акцент3 2 11" xfId="7747"/>
    <cellStyle name="60% - Акцент3 2 12" xfId="7748"/>
    <cellStyle name="60% - Акцент3 2 13" xfId="7749"/>
    <cellStyle name="60% - Акцент3 2 14" xfId="7750"/>
    <cellStyle name="60% - Акцент3 2 15" xfId="7751"/>
    <cellStyle name="60% - Акцент3 2 16" xfId="7752"/>
    <cellStyle name="60% - Акцент3 2 16 2" xfId="7753"/>
    <cellStyle name="60% - Акцент3 2 16 3" xfId="7754"/>
    <cellStyle name="60% - Акцент3 2 16 4" xfId="7755"/>
    <cellStyle name="60% - Акцент3 2 16 5" xfId="7756"/>
    <cellStyle name="60% - Акцент3 2 16 6" xfId="7757"/>
    <cellStyle name="60% - Акцент3 2 16 7" xfId="7758"/>
    <cellStyle name="60% - Акцент3 2 17" xfId="7759"/>
    <cellStyle name="60% - Акцент3 2 18" xfId="7760"/>
    <cellStyle name="60% - Акцент3 2 19" xfId="7761"/>
    <cellStyle name="60% - Акцент3 2 2" xfId="7762"/>
    <cellStyle name="60% - Акцент3 2 2 10" xfId="7763"/>
    <cellStyle name="60% - Акцент3 2 2 11" xfId="7764"/>
    <cellStyle name="60% - Акцент3 2 2 12" xfId="7765"/>
    <cellStyle name="60% - Акцент3 2 2 13" xfId="7766"/>
    <cellStyle name="60% - Акцент3 2 2 14" xfId="7767"/>
    <cellStyle name="60% - Акцент3 2 2 15" xfId="7768"/>
    <cellStyle name="60% - Акцент3 2 2 16" xfId="7769"/>
    <cellStyle name="60% - Акцент3 2 2 17" xfId="7770"/>
    <cellStyle name="60% - Акцент3 2 2 18" xfId="7771"/>
    <cellStyle name="60% - Акцент3 2 2 19" xfId="7772"/>
    <cellStyle name="60% - Акцент3 2 2 2" xfId="7773"/>
    <cellStyle name="60% - Акцент3 2 2 2 2" xfId="7774"/>
    <cellStyle name="60% - Акцент3 2 2 2 3" xfId="7775"/>
    <cellStyle name="60% - Акцент3 2 2 2 4" xfId="7776"/>
    <cellStyle name="60% - Акцент3 2 2 2 5" xfId="7777"/>
    <cellStyle name="60% - Акцент3 2 2 2 6" xfId="7778"/>
    <cellStyle name="60% - Акцент3 2 2 20" xfId="7779"/>
    <cellStyle name="60% - Акцент3 2 2 21" xfId="7780"/>
    <cellStyle name="60% - Акцент3 2 2 22" xfId="7781"/>
    <cellStyle name="60% - Акцент3 2 2 3" xfId="7782"/>
    <cellStyle name="60% - Акцент3 2 2 4" xfId="7783"/>
    <cellStyle name="60% - Акцент3 2 2 5" xfId="7784"/>
    <cellStyle name="60% - Акцент3 2 2 6" xfId="7785"/>
    <cellStyle name="60% - Акцент3 2 2 7" xfId="7786"/>
    <cellStyle name="60% - Акцент3 2 2 8" xfId="7787"/>
    <cellStyle name="60% - Акцент3 2 2 9" xfId="7788"/>
    <cellStyle name="60% - Акцент3 2 20" xfId="7789"/>
    <cellStyle name="60% - Акцент3 2 21" xfId="7790"/>
    <cellStyle name="60% - Акцент3 2 22" xfId="7791"/>
    <cellStyle name="60% - Акцент3 2 23" xfId="7792"/>
    <cellStyle name="60% - Акцент3 2 24" xfId="7793"/>
    <cellStyle name="60% - Акцент3 2 25" xfId="7794"/>
    <cellStyle name="60% - Акцент3 2 26" xfId="7795"/>
    <cellStyle name="60% - Акцент3 2 27" xfId="7796"/>
    <cellStyle name="60% - Акцент3 2 28" xfId="7797"/>
    <cellStyle name="60% - Акцент3 2 29" xfId="7798"/>
    <cellStyle name="60% - Акцент3 2 3" xfId="7799"/>
    <cellStyle name="60% - Акцент3 2 30" xfId="7800"/>
    <cellStyle name="60% - Акцент3 2 31" xfId="7801"/>
    <cellStyle name="60% - Акцент3 2 32" xfId="7802"/>
    <cellStyle name="60% - Акцент3 2 33" xfId="7803"/>
    <cellStyle name="60% - Акцент3 2 34" xfId="7804"/>
    <cellStyle name="60% - Акцент3 2 35" xfId="7805"/>
    <cellStyle name="60% - Акцент3 2 4" xfId="7806"/>
    <cellStyle name="60% - Акцент3 2 5" xfId="7807"/>
    <cellStyle name="60% - Акцент3 2 6" xfId="7808"/>
    <cellStyle name="60% - Акцент3 2 7" xfId="7809"/>
    <cellStyle name="60% - Акцент3 2 8" xfId="7810"/>
    <cellStyle name="60% - Акцент3 2 9" xfId="7811"/>
    <cellStyle name="60% - Акцент3 20" xfId="7812"/>
    <cellStyle name="60% - Акцент3 21" xfId="7813"/>
    <cellStyle name="60% - Акцент3 22" xfId="7814"/>
    <cellStyle name="60% - Акцент3 22 2" xfId="7815"/>
    <cellStyle name="60% - Акцент3 23" xfId="7816"/>
    <cellStyle name="60% - Акцент3 24" xfId="7817"/>
    <cellStyle name="60% - Акцент3 25" xfId="7818"/>
    <cellStyle name="60% - Акцент3 26" xfId="7819"/>
    <cellStyle name="60% - Акцент3 27" xfId="7820"/>
    <cellStyle name="60% - Акцент3 28" xfId="7821"/>
    <cellStyle name="60% - Акцент3 29" xfId="7822"/>
    <cellStyle name="60% - Акцент3 3" xfId="7823"/>
    <cellStyle name="60% - Акцент3 3 2" xfId="7824"/>
    <cellStyle name="60% - Акцент3 3 3" xfId="7825"/>
    <cellStyle name="60% - Акцент3 30" xfId="7826"/>
    <cellStyle name="60% - Акцент3 31" xfId="7827"/>
    <cellStyle name="60% - Акцент3 32" xfId="7828"/>
    <cellStyle name="60% - Акцент3 33" xfId="7829"/>
    <cellStyle name="60% - Акцент3 34" xfId="7830"/>
    <cellStyle name="60% - Акцент3 35" xfId="7831"/>
    <cellStyle name="60% - Акцент3 36" xfId="7832"/>
    <cellStyle name="60% - Акцент3 37" xfId="7833"/>
    <cellStyle name="60% - Акцент3 38" xfId="7834"/>
    <cellStyle name="60% - Акцент3 4" xfId="7835"/>
    <cellStyle name="60% - Акцент3 4 2" xfId="7836"/>
    <cellStyle name="60% - Акцент3 4 3" xfId="7837"/>
    <cellStyle name="60% - Акцент3 5" xfId="7838"/>
    <cellStyle name="60% - Акцент3 5 2" xfId="7839"/>
    <cellStyle name="60% - Акцент3 5 3" xfId="7840"/>
    <cellStyle name="60% - Акцент3 6" xfId="7841"/>
    <cellStyle name="60% - Акцент3 6 2" xfId="7842"/>
    <cellStyle name="60% - Акцент3 6 3" xfId="7843"/>
    <cellStyle name="60% - Акцент3 7" xfId="7844"/>
    <cellStyle name="60% - Акцент3 7 2" xfId="7845"/>
    <cellStyle name="60% - Акцент3 7 3" xfId="7846"/>
    <cellStyle name="60% - Акцент3 8" xfId="7847"/>
    <cellStyle name="60% - Акцент3 8 2" xfId="7848"/>
    <cellStyle name="60% - Акцент3 8 3" xfId="7849"/>
    <cellStyle name="60% - Акцент3 9" xfId="7850"/>
    <cellStyle name="60% - Акцент3 9 2" xfId="7851"/>
    <cellStyle name="60% - Акцент3 9 3" xfId="7852"/>
    <cellStyle name="60% - Акцент4 1" xfId="7853"/>
    <cellStyle name="60% - Акцент4 10" xfId="7854"/>
    <cellStyle name="60% - Акцент4 10 2" xfId="7855"/>
    <cellStyle name="60% - Акцент4 10 3" xfId="7856"/>
    <cellStyle name="60% - Акцент4 11" xfId="7857"/>
    <cellStyle name="60% - Акцент4 11 2" xfId="7858"/>
    <cellStyle name="60% - Акцент4 11 3" xfId="7859"/>
    <cellStyle name="60% - Акцент4 12" xfId="7860"/>
    <cellStyle name="60% - Акцент4 12 2" xfId="7861"/>
    <cellStyle name="60% - Акцент4 12 3" xfId="7862"/>
    <cellStyle name="60% - Акцент4 13" xfId="7863"/>
    <cellStyle name="60% - Акцент4 14" xfId="7864"/>
    <cellStyle name="60% - Акцент4 15" xfId="7865"/>
    <cellStyle name="60% - Акцент4 16" xfId="7866"/>
    <cellStyle name="60% - Акцент4 17" xfId="7867"/>
    <cellStyle name="60% - Акцент4 18" xfId="7868"/>
    <cellStyle name="60% - Акцент4 19" xfId="7869"/>
    <cellStyle name="60% - Акцент4 2" xfId="19"/>
    <cellStyle name="60% - Акцент4 2 10" xfId="7870"/>
    <cellStyle name="60% - Акцент4 2 11" xfId="7871"/>
    <cellStyle name="60% - Акцент4 2 12" xfId="7872"/>
    <cellStyle name="60% - Акцент4 2 13" xfId="7873"/>
    <cellStyle name="60% - Акцент4 2 14" xfId="7874"/>
    <cellStyle name="60% - Акцент4 2 15" xfId="7875"/>
    <cellStyle name="60% - Акцент4 2 16" xfId="7876"/>
    <cellStyle name="60% - Акцент4 2 16 2" xfId="7877"/>
    <cellStyle name="60% - Акцент4 2 16 3" xfId="7878"/>
    <cellStyle name="60% - Акцент4 2 16 4" xfId="7879"/>
    <cellStyle name="60% - Акцент4 2 16 5" xfId="7880"/>
    <cellStyle name="60% - Акцент4 2 16 6" xfId="7881"/>
    <cellStyle name="60% - Акцент4 2 16 7" xfId="7882"/>
    <cellStyle name="60% - Акцент4 2 17" xfId="7883"/>
    <cellStyle name="60% - Акцент4 2 18" xfId="7884"/>
    <cellStyle name="60% - Акцент4 2 19" xfId="7885"/>
    <cellStyle name="60% - Акцент4 2 2" xfId="7886"/>
    <cellStyle name="60% - Акцент4 2 2 10" xfId="7887"/>
    <cellStyle name="60% - Акцент4 2 2 11" xfId="7888"/>
    <cellStyle name="60% - Акцент4 2 2 12" xfId="7889"/>
    <cellStyle name="60% - Акцент4 2 2 13" xfId="7890"/>
    <cellStyle name="60% - Акцент4 2 2 14" xfId="7891"/>
    <cellStyle name="60% - Акцент4 2 2 15" xfId="7892"/>
    <cellStyle name="60% - Акцент4 2 2 16" xfId="7893"/>
    <cellStyle name="60% - Акцент4 2 2 17" xfId="7894"/>
    <cellStyle name="60% - Акцент4 2 2 18" xfId="7895"/>
    <cellStyle name="60% - Акцент4 2 2 19" xfId="7896"/>
    <cellStyle name="60% - Акцент4 2 2 2" xfId="7897"/>
    <cellStyle name="60% - Акцент4 2 2 2 2" xfId="7898"/>
    <cellStyle name="60% - Акцент4 2 2 2 3" xfId="7899"/>
    <cellStyle name="60% - Акцент4 2 2 2 4" xfId="7900"/>
    <cellStyle name="60% - Акцент4 2 2 2 5" xfId="7901"/>
    <cellStyle name="60% - Акцент4 2 2 2 6" xfId="7902"/>
    <cellStyle name="60% - Акцент4 2 2 20" xfId="7903"/>
    <cellStyle name="60% - Акцент4 2 2 21" xfId="7904"/>
    <cellStyle name="60% - Акцент4 2 2 22" xfId="7905"/>
    <cellStyle name="60% - Акцент4 2 2 3" xfId="7906"/>
    <cellStyle name="60% - Акцент4 2 2 4" xfId="7907"/>
    <cellStyle name="60% - Акцент4 2 2 5" xfId="7908"/>
    <cellStyle name="60% - Акцент4 2 2 6" xfId="7909"/>
    <cellStyle name="60% - Акцент4 2 2 7" xfId="7910"/>
    <cellStyle name="60% - Акцент4 2 2 8" xfId="7911"/>
    <cellStyle name="60% - Акцент4 2 2 9" xfId="7912"/>
    <cellStyle name="60% - Акцент4 2 20" xfId="7913"/>
    <cellStyle name="60% - Акцент4 2 21" xfId="7914"/>
    <cellStyle name="60% - Акцент4 2 22" xfId="7915"/>
    <cellStyle name="60% - Акцент4 2 23" xfId="7916"/>
    <cellStyle name="60% - Акцент4 2 24" xfId="7917"/>
    <cellStyle name="60% - Акцент4 2 25" xfId="7918"/>
    <cellStyle name="60% - Акцент4 2 26" xfId="7919"/>
    <cellStyle name="60% - Акцент4 2 27" xfId="7920"/>
    <cellStyle name="60% - Акцент4 2 28" xfId="7921"/>
    <cellStyle name="60% - Акцент4 2 29" xfId="7922"/>
    <cellStyle name="60% - Акцент4 2 3" xfId="7923"/>
    <cellStyle name="60% - Акцент4 2 30" xfId="7924"/>
    <cellStyle name="60% - Акцент4 2 31" xfId="7925"/>
    <cellStyle name="60% - Акцент4 2 32" xfId="7926"/>
    <cellStyle name="60% - Акцент4 2 33" xfId="7927"/>
    <cellStyle name="60% - Акцент4 2 34" xfId="7928"/>
    <cellStyle name="60% - Акцент4 2 35" xfId="7929"/>
    <cellStyle name="60% - Акцент4 2 4" xfId="7930"/>
    <cellStyle name="60% - Акцент4 2 5" xfId="7931"/>
    <cellStyle name="60% - Акцент4 2 6" xfId="7932"/>
    <cellStyle name="60% - Акцент4 2 7" xfId="7933"/>
    <cellStyle name="60% - Акцент4 2 8" xfId="7934"/>
    <cellStyle name="60% - Акцент4 2 9" xfId="7935"/>
    <cellStyle name="60% - Акцент4 20" xfId="7936"/>
    <cellStyle name="60% - Акцент4 21" xfId="7937"/>
    <cellStyle name="60% - Акцент4 22" xfId="7938"/>
    <cellStyle name="60% - Акцент4 22 2" xfId="7939"/>
    <cellStyle name="60% - Акцент4 23" xfId="7940"/>
    <cellStyle name="60% - Акцент4 24" xfId="7941"/>
    <cellStyle name="60% - Акцент4 25" xfId="7942"/>
    <cellStyle name="60% - Акцент4 26" xfId="7943"/>
    <cellStyle name="60% - Акцент4 27" xfId="7944"/>
    <cellStyle name="60% - Акцент4 28" xfId="7945"/>
    <cellStyle name="60% - Акцент4 29" xfId="7946"/>
    <cellStyle name="60% - Акцент4 3" xfId="7947"/>
    <cellStyle name="60% - Акцент4 3 2" xfId="7948"/>
    <cellStyle name="60% - Акцент4 3 3" xfId="7949"/>
    <cellStyle name="60% - Акцент4 30" xfId="7950"/>
    <cellStyle name="60% - Акцент4 31" xfId="7951"/>
    <cellStyle name="60% - Акцент4 32" xfId="7952"/>
    <cellStyle name="60% - Акцент4 33" xfId="7953"/>
    <cellStyle name="60% - Акцент4 34" xfId="7954"/>
    <cellStyle name="60% - Акцент4 35" xfId="7955"/>
    <cellStyle name="60% - Акцент4 36" xfId="7956"/>
    <cellStyle name="60% - Акцент4 37" xfId="7957"/>
    <cellStyle name="60% - Акцент4 38" xfId="7958"/>
    <cellStyle name="60% - Акцент4 4" xfId="7959"/>
    <cellStyle name="60% - Акцент4 4 2" xfId="7960"/>
    <cellStyle name="60% - Акцент4 4 3" xfId="7961"/>
    <cellStyle name="60% - Акцент4 5" xfId="7962"/>
    <cellStyle name="60% - Акцент4 5 2" xfId="7963"/>
    <cellStyle name="60% - Акцент4 5 3" xfId="7964"/>
    <cellStyle name="60% - Акцент4 6" xfId="7965"/>
    <cellStyle name="60% - Акцент4 6 2" xfId="7966"/>
    <cellStyle name="60% - Акцент4 6 3" xfId="7967"/>
    <cellStyle name="60% - Акцент4 7" xfId="7968"/>
    <cellStyle name="60% - Акцент4 7 2" xfId="7969"/>
    <cellStyle name="60% - Акцент4 7 3" xfId="7970"/>
    <cellStyle name="60% - Акцент4 8" xfId="7971"/>
    <cellStyle name="60% - Акцент4 8 2" xfId="7972"/>
    <cellStyle name="60% - Акцент4 8 3" xfId="7973"/>
    <cellStyle name="60% - Акцент4 9" xfId="7974"/>
    <cellStyle name="60% - Акцент4 9 2" xfId="7975"/>
    <cellStyle name="60% - Акцент4 9 3" xfId="7976"/>
    <cellStyle name="60% - Акцент5 1" xfId="7977"/>
    <cellStyle name="60% - Акцент5 10" xfId="7978"/>
    <cellStyle name="60% - Акцент5 10 2" xfId="7979"/>
    <cellStyle name="60% - Акцент5 10 3" xfId="7980"/>
    <cellStyle name="60% - Акцент5 11" xfId="7981"/>
    <cellStyle name="60% - Акцент5 11 2" xfId="7982"/>
    <cellStyle name="60% - Акцент5 11 3" xfId="7983"/>
    <cellStyle name="60% - Акцент5 12" xfId="7984"/>
    <cellStyle name="60% - Акцент5 12 2" xfId="7985"/>
    <cellStyle name="60% - Акцент5 12 3" xfId="7986"/>
    <cellStyle name="60% - Акцент5 13" xfId="7987"/>
    <cellStyle name="60% - Акцент5 14" xfId="7988"/>
    <cellStyle name="60% - Акцент5 15" xfId="7989"/>
    <cellStyle name="60% - Акцент5 16" xfId="7990"/>
    <cellStyle name="60% - Акцент5 17" xfId="7991"/>
    <cellStyle name="60% - Акцент5 18" xfId="7992"/>
    <cellStyle name="60% - Акцент5 19" xfId="7993"/>
    <cellStyle name="60% - Акцент5 2" xfId="20"/>
    <cellStyle name="60% - Акцент5 2 10" xfId="7994"/>
    <cellStyle name="60% - Акцент5 2 11" xfId="7995"/>
    <cellStyle name="60% - Акцент5 2 12" xfId="7996"/>
    <cellStyle name="60% - Акцент5 2 13" xfId="7997"/>
    <cellStyle name="60% - Акцент5 2 14" xfId="7998"/>
    <cellStyle name="60% - Акцент5 2 15" xfId="7999"/>
    <cellStyle name="60% - Акцент5 2 16" xfId="8000"/>
    <cellStyle name="60% - Акцент5 2 16 2" xfId="8001"/>
    <cellStyle name="60% - Акцент5 2 16 3" xfId="8002"/>
    <cellStyle name="60% - Акцент5 2 16 4" xfId="8003"/>
    <cellStyle name="60% - Акцент5 2 16 5" xfId="8004"/>
    <cellStyle name="60% - Акцент5 2 16 6" xfId="8005"/>
    <cellStyle name="60% - Акцент5 2 16 7" xfId="8006"/>
    <cellStyle name="60% - Акцент5 2 17" xfId="8007"/>
    <cellStyle name="60% - Акцент5 2 18" xfId="8008"/>
    <cellStyle name="60% - Акцент5 2 19" xfId="8009"/>
    <cellStyle name="60% - Акцент5 2 2" xfId="8010"/>
    <cellStyle name="60% - Акцент5 2 2 10" xfId="8011"/>
    <cellStyle name="60% - Акцент5 2 2 11" xfId="8012"/>
    <cellStyle name="60% - Акцент5 2 2 12" xfId="8013"/>
    <cellStyle name="60% - Акцент5 2 2 13" xfId="8014"/>
    <cellStyle name="60% - Акцент5 2 2 14" xfId="8015"/>
    <cellStyle name="60% - Акцент5 2 2 15" xfId="8016"/>
    <cellStyle name="60% - Акцент5 2 2 16" xfId="8017"/>
    <cellStyle name="60% - Акцент5 2 2 17" xfId="8018"/>
    <cellStyle name="60% - Акцент5 2 2 18" xfId="8019"/>
    <cellStyle name="60% - Акцент5 2 2 19" xfId="8020"/>
    <cellStyle name="60% - Акцент5 2 2 2" xfId="8021"/>
    <cellStyle name="60% - Акцент5 2 2 2 2" xfId="8022"/>
    <cellStyle name="60% - Акцент5 2 2 2 3" xfId="8023"/>
    <cellStyle name="60% - Акцент5 2 2 2 4" xfId="8024"/>
    <cellStyle name="60% - Акцент5 2 2 2 5" xfId="8025"/>
    <cellStyle name="60% - Акцент5 2 2 2 6" xfId="8026"/>
    <cellStyle name="60% - Акцент5 2 2 20" xfId="8027"/>
    <cellStyle name="60% - Акцент5 2 2 21" xfId="8028"/>
    <cellStyle name="60% - Акцент5 2 2 22" xfId="8029"/>
    <cellStyle name="60% - Акцент5 2 2 3" xfId="8030"/>
    <cellStyle name="60% - Акцент5 2 2 4" xfId="8031"/>
    <cellStyle name="60% - Акцент5 2 2 5" xfId="8032"/>
    <cellStyle name="60% - Акцент5 2 2 6" xfId="8033"/>
    <cellStyle name="60% - Акцент5 2 2 7" xfId="8034"/>
    <cellStyle name="60% - Акцент5 2 2 8" xfId="8035"/>
    <cellStyle name="60% - Акцент5 2 2 9" xfId="8036"/>
    <cellStyle name="60% - Акцент5 2 20" xfId="8037"/>
    <cellStyle name="60% - Акцент5 2 21" xfId="8038"/>
    <cellStyle name="60% - Акцент5 2 22" xfId="8039"/>
    <cellStyle name="60% - Акцент5 2 23" xfId="8040"/>
    <cellStyle name="60% - Акцент5 2 24" xfId="8041"/>
    <cellStyle name="60% - Акцент5 2 25" xfId="8042"/>
    <cellStyle name="60% - Акцент5 2 26" xfId="8043"/>
    <cellStyle name="60% - Акцент5 2 27" xfId="8044"/>
    <cellStyle name="60% - Акцент5 2 28" xfId="8045"/>
    <cellStyle name="60% - Акцент5 2 29" xfId="8046"/>
    <cellStyle name="60% - Акцент5 2 3" xfId="8047"/>
    <cellStyle name="60% - Акцент5 2 30" xfId="8048"/>
    <cellStyle name="60% - Акцент5 2 31" xfId="8049"/>
    <cellStyle name="60% - Акцент5 2 32" xfId="8050"/>
    <cellStyle name="60% - Акцент5 2 33" xfId="8051"/>
    <cellStyle name="60% - Акцент5 2 34" xfId="8052"/>
    <cellStyle name="60% - Акцент5 2 35" xfId="8053"/>
    <cellStyle name="60% - Акцент5 2 4" xfId="8054"/>
    <cellStyle name="60% - Акцент5 2 5" xfId="8055"/>
    <cellStyle name="60% - Акцент5 2 6" xfId="8056"/>
    <cellStyle name="60% - Акцент5 2 7" xfId="8057"/>
    <cellStyle name="60% - Акцент5 2 8" xfId="8058"/>
    <cellStyle name="60% - Акцент5 2 9" xfId="8059"/>
    <cellStyle name="60% - Акцент5 20" xfId="8060"/>
    <cellStyle name="60% - Акцент5 21" xfId="8061"/>
    <cellStyle name="60% - Акцент5 22" xfId="8062"/>
    <cellStyle name="60% - Акцент5 22 2" xfId="8063"/>
    <cellStyle name="60% - Акцент5 23" xfId="8064"/>
    <cellStyle name="60% - Акцент5 24" xfId="8065"/>
    <cellStyle name="60% - Акцент5 25" xfId="8066"/>
    <cellStyle name="60% - Акцент5 26" xfId="8067"/>
    <cellStyle name="60% - Акцент5 27" xfId="8068"/>
    <cellStyle name="60% - Акцент5 28" xfId="8069"/>
    <cellStyle name="60% - Акцент5 29" xfId="8070"/>
    <cellStyle name="60% - Акцент5 3" xfId="8071"/>
    <cellStyle name="60% - Акцент5 3 2" xfId="8072"/>
    <cellStyle name="60% - Акцент5 3 3" xfId="8073"/>
    <cellStyle name="60% - Акцент5 30" xfId="8074"/>
    <cellStyle name="60% - Акцент5 31" xfId="8075"/>
    <cellStyle name="60% - Акцент5 32" xfId="8076"/>
    <cellStyle name="60% - Акцент5 33" xfId="8077"/>
    <cellStyle name="60% - Акцент5 34" xfId="8078"/>
    <cellStyle name="60% - Акцент5 35" xfId="8079"/>
    <cellStyle name="60% - Акцент5 36" xfId="8080"/>
    <cellStyle name="60% - Акцент5 37" xfId="8081"/>
    <cellStyle name="60% - Акцент5 4" xfId="8082"/>
    <cellStyle name="60% - Акцент5 4 2" xfId="8083"/>
    <cellStyle name="60% - Акцент5 4 3" xfId="8084"/>
    <cellStyle name="60% - Акцент5 5" xfId="8085"/>
    <cellStyle name="60% - Акцент5 5 2" xfId="8086"/>
    <cellStyle name="60% - Акцент5 5 3" xfId="8087"/>
    <cellStyle name="60% - Акцент5 6" xfId="8088"/>
    <cellStyle name="60% - Акцент5 6 2" xfId="8089"/>
    <cellStyle name="60% - Акцент5 6 3" xfId="8090"/>
    <cellStyle name="60% - Акцент5 7" xfId="8091"/>
    <cellStyle name="60% - Акцент5 7 2" xfId="8092"/>
    <cellStyle name="60% - Акцент5 7 3" xfId="8093"/>
    <cellStyle name="60% - Акцент5 8" xfId="8094"/>
    <cellStyle name="60% - Акцент5 8 2" xfId="8095"/>
    <cellStyle name="60% - Акцент5 8 3" xfId="8096"/>
    <cellStyle name="60% - Акцент5 9" xfId="8097"/>
    <cellStyle name="60% - Акцент5 9 2" xfId="8098"/>
    <cellStyle name="60% - Акцент5 9 3" xfId="8099"/>
    <cellStyle name="60% - Акцент6 1" xfId="8100"/>
    <cellStyle name="60% - Акцент6 10" xfId="8101"/>
    <cellStyle name="60% - Акцент6 10 2" xfId="8102"/>
    <cellStyle name="60% - Акцент6 10 3" xfId="8103"/>
    <cellStyle name="60% - Акцент6 11" xfId="8104"/>
    <cellStyle name="60% - Акцент6 11 2" xfId="8105"/>
    <cellStyle name="60% - Акцент6 11 3" xfId="8106"/>
    <cellStyle name="60% - Акцент6 12" xfId="8107"/>
    <cellStyle name="60% - Акцент6 12 2" xfId="8108"/>
    <cellStyle name="60% - Акцент6 12 3" xfId="8109"/>
    <cellStyle name="60% - Акцент6 13" xfId="8110"/>
    <cellStyle name="60% - Акцент6 14" xfId="8111"/>
    <cellStyle name="60% - Акцент6 15" xfId="8112"/>
    <cellStyle name="60% - Акцент6 16" xfId="8113"/>
    <cellStyle name="60% - Акцент6 17" xfId="8114"/>
    <cellStyle name="60% - Акцент6 18" xfId="8115"/>
    <cellStyle name="60% - Акцент6 19" xfId="8116"/>
    <cellStyle name="60% - Акцент6 2" xfId="21"/>
    <cellStyle name="60% - Акцент6 2 10" xfId="8117"/>
    <cellStyle name="60% - Акцент6 2 11" xfId="8118"/>
    <cellStyle name="60% - Акцент6 2 12" xfId="8119"/>
    <cellStyle name="60% - Акцент6 2 13" xfId="8120"/>
    <cellStyle name="60% - Акцент6 2 14" xfId="8121"/>
    <cellStyle name="60% - Акцент6 2 15" xfId="8122"/>
    <cellStyle name="60% - Акцент6 2 16" xfId="8123"/>
    <cellStyle name="60% - Акцент6 2 16 2" xfId="8124"/>
    <cellStyle name="60% - Акцент6 2 16 3" xfId="8125"/>
    <cellStyle name="60% - Акцент6 2 16 4" xfId="8126"/>
    <cellStyle name="60% - Акцент6 2 16 5" xfId="8127"/>
    <cellStyle name="60% - Акцент6 2 16 6" xfId="8128"/>
    <cellStyle name="60% - Акцент6 2 16 7" xfId="8129"/>
    <cellStyle name="60% - Акцент6 2 17" xfId="8130"/>
    <cellStyle name="60% - Акцент6 2 18" xfId="8131"/>
    <cellStyle name="60% - Акцент6 2 19" xfId="8132"/>
    <cellStyle name="60% - Акцент6 2 2" xfId="8133"/>
    <cellStyle name="60% - Акцент6 2 2 10" xfId="8134"/>
    <cellStyle name="60% - Акцент6 2 2 11" xfId="8135"/>
    <cellStyle name="60% - Акцент6 2 2 12" xfId="8136"/>
    <cellStyle name="60% - Акцент6 2 2 13" xfId="8137"/>
    <cellStyle name="60% - Акцент6 2 2 14" xfId="8138"/>
    <cellStyle name="60% - Акцент6 2 2 15" xfId="8139"/>
    <cellStyle name="60% - Акцент6 2 2 16" xfId="8140"/>
    <cellStyle name="60% - Акцент6 2 2 17" xfId="8141"/>
    <cellStyle name="60% - Акцент6 2 2 18" xfId="8142"/>
    <cellStyle name="60% - Акцент6 2 2 19" xfId="8143"/>
    <cellStyle name="60% - Акцент6 2 2 2" xfId="8144"/>
    <cellStyle name="60% - Акцент6 2 2 2 2" xfId="8145"/>
    <cellStyle name="60% - Акцент6 2 2 2 3" xfId="8146"/>
    <cellStyle name="60% - Акцент6 2 2 2 4" xfId="8147"/>
    <cellStyle name="60% - Акцент6 2 2 2 5" xfId="8148"/>
    <cellStyle name="60% - Акцент6 2 2 2 6" xfId="8149"/>
    <cellStyle name="60% - Акцент6 2 2 20" xfId="8150"/>
    <cellStyle name="60% - Акцент6 2 2 21" xfId="8151"/>
    <cellStyle name="60% - Акцент6 2 2 22" xfId="8152"/>
    <cellStyle name="60% - Акцент6 2 2 3" xfId="8153"/>
    <cellStyle name="60% - Акцент6 2 2 4" xfId="8154"/>
    <cellStyle name="60% - Акцент6 2 2 5" xfId="8155"/>
    <cellStyle name="60% - Акцент6 2 2 6" xfId="8156"/>
    <cellStyle name="60% - Акцент6 2 2 7" xfId="8157"/>
    <cellStyle name="60% - Акцент6 2 2 8" xfId="8158"/>
    <cellStyle name="60% - Акцент6 2 2 9" xfId="8159"/>
    <cellStyle name="60% - Акцент6 2 20" xfId="8160"/>
    <cellStyle name="60% - Акцент6 2 21" xfId="8161"/>
    <cellStyle name="60% - Акцент6 2 22" xfId="8162"/>
    <cellStyle name="60% - Акцент6 2 23" xfId="8163"/>
    <cellStyle name="60% - Акцент6 2 24" xfId="8164"/>
    <cellStyle name="60% - Акцент6 2 25" xfId="8165"/>
    <cellStyle name="60% - Акцент6 2 26" xfId="8166"/>
    <cellStyle name="60% - Акцент6 2 27" xfId="8167"/>
    <cellStyle name="60% - Акцент6 2 28" xfId="8168"/>
    <cellStyle name="60% - Акцент6 2 29" xfId="8169"/>
    <cellStyle name="60% - Акцент6 2 3" xfId="8170"/>
    <cellStyle name="60% - Акцент6 2 30" xfId="8171"/>
    <cellStyle name="60% - Акцент6 2 31" xfId="8172"/>
    <cellStyle name="60% - Акцент6 2 32" xfId="8173"/>
    <cellStyle name="60% - Акцент6 2 33" xfId="8174"/>
    <cellStyle name="60% - Акцент6 2 34" xfId="8175"/>
    <cellStyle name="60% - Акцент6 2 35" xfId="8176"/>
    <cellStyle name="60% - Акцент6 2 4" xfId="8177"/>
    <cellStyle name="60% - Акцент6 2 5" xfId="8178"/>
    <cellStyle name="60% - Акцент6 2 6" xfId="8179"/>
    <cellStyle name="60% - Акцент6 2 7" xfId="8180"/>
    <cellStyle name="60% - Акцент6 2 8" xfId="8181"/>
    <cellStyle name="60% - Акцент6 2 9" xfId="8182"/>
    <cellStyle name="60% - Акцент6 20" xfId="8183"/>
    <cellStyle name="60% - Акцент6 21" xfId="8184"/>
    <cellStyle name="60% - Акцент6 22" xfId="8185"/>
    <cellStyle name="60% - Акцент6 22 2" xfId="8186"/>
    <cellStyle name="60% - Акцент6 23" xfId="8187"/>
    <cellStyle name="60% - Акцент6 24" xfId="8188"/>
    <cellStyle name="60% - Акцент6 25" xfId="8189"/>
    <cellStyle name="60% - Акцент6 26" xfId="8190"/>
    <cellStyle name="60% - Акцент6 27" xfId="8191"/>
    <cellStyle name="60% - Акцент6 28" xfId="8192"/>
    <cellStyle name="60% - Акцент6 29" xfId="8193"/>
    <cellStyle name="60% - Акцент6 3" xfId="8194"/>
    <cellStyle name="60% - Акцент6 3 2" xfId="8195"/>
    <cellStyle name="60% - Акцент6 3 3" xfId="8196"/>
    <cellStyle name="60% - Акцент6 30" xfId="8197"/>
    <cellStyle name="60% - Акцент6 31" xfId="8198"/>
    <cellStyle name="60% - Акцент6 32" xfId="8199"/>
    <cellStyle name="60% - Акцент6 33" xfId="8200"/>
    <cellStyle name="60% - Акцент6 34" xfId="8201"/>
    <cellStyle name="60% - Акцент6 35" xfId="8202"/>
    <cellStyle name="60% - Акцент6 36" xfId="8203"/>
    <cellStyle name="60% - Акцент6 37" xfId="8204"/>
    <cellStyle name="60% - Акцент6 38" xfId="8205"/>
    <cellStyle name="60% - Акцент6 4" xfId="8206"/>
    <cellStyle name="60% - Акцент6 4 2" xfId="8207"/>
    <cellStyle name="60% - Акцент6 4 3" xfId="8208"/>
    <cellStyle name="60% - Акцент6 5" xfId="8209"/>
    <cellStyle name="60% - Акцент6 5 2" xfId="8210"/>
    <cellStyle name="60% - Акцент6 5 3" xfId="8211"/>
    <cellStyle name="60% - Акцент6 6" xfId="8212"/>
    <cellStyle name="60% - Акцент6 6 2" xfId="8213"/>
    <cellStyle name="60% - Акцент6 6 3" xfId="8214"/>
    <cellStyle name="60% - Акцент6 7" xfId="8215"/>
    <cellStyle name="60% - Акцент6 7 2" xfId="8216"/>
    <cellStyle name="60% - Акцент6 7 3" xfId="8217"/>
    <cellStyle name="60% - Акцент6 8" xfId="8218"/>
    <cellStyle name="60% - Акцент6 8 2" xfId="8219"/>
    <cellStyle name="60% - Акцент6 8 3" xfId="8220"/>
    <cellStyle name="60% - Акцент6 9" xfId="8221"/>
    <cellStyle name="60% - Акцент6 9 2" xfId="8222"/>
    <cellStyle name="60% - Акцент6 9 3" xfId="8223"/>
    <cellStyle name="Accent1" xfId="8224"/>
    <cellStyle name="Accent1 2" xfId="8225"/>
    <cellStyle name="Accent1 2 2" xfId="8226"/>
    <cellStyle name="Accent1 3" xfId="8227"/>
    <cellStyle name="Accent1 3 2" xfId="8228"/>
    <cellStyle name="Accent1 4" xfId="8229"/>
    <cellStyle name="Accent1 4 2" xfId="8230"/>
    <cellStyle name="Accent1 5" xfId="8231"/>
    <cellStyle name="Accent2" xfId="8232"/>
    <cellStyle name="Accent2 2" xfId="8233"/>
    <cellStyle name="Accent2 2 2" xfId="8234"/>
    <cellStyle name="Accent2 2 3" xfId="8235"/>
    <cellStyle name="Accent2 3" xfId="8236"/>
    <cellStyle name="Accent2 3 2" xfId="8237"/>
    <cellStyle name="Accent2 4" xfId="8238"/>
    <cellStyle name="Accent2 4 2" xfId="8239"/>
    <cellStyle name="Accent2 5" xfId="8240"/>
    <cellStyle name="Accent3" xfId="8241"/>
    <cellStyle name="Accent3 2" xfId="8242"/>
    <cellStyle name="Accent3 2 2" xfId="8243"/>
    <cellStyle name="Accent3 3" xfId="8244"/>
    <cellStyle name="Accent3 3 2" xfId="8245"/>
    <cellStyle name="Accent3 4" xfId="8246"/>
    <cellStyle name="Accent3 4 2" xfId="8247"/>
    <cellStyle name="Accent3 5" xfId="8248"/>
    <cellStyle name="Accent4" xfId="8249"/>
    <cellStyle name="Accent4 2" xfId="8250"/>
    <cellStyle name="Accent4 2 2" xfId="8251"/>
    <cellStyle name="Accent4 3" xfId="8252"/>
    <cellStyle name="Accent4 3 2" xfId="8253"/>
    <cellStyle name="Accent4 4" xfId="8254"/>
    <cellStyle name="Accent4 4 2" xfId="8255"/>
    <cellStyle name="Accent4 5" xfId="8256"/>
    <cellStyle name="Accent5" xfId="8257"/>
    <cellStyle name="Accent5 2" xfId="8258"/>
    <cellStyle name="Accent5 2 2" xfId="8259"/>
    <cellStyle name="Accent5 2 3" xfId="8260"/>
    <cellStyle name="Accent5 3" xfId="8261"/>
    <cellStyle name="Accent5 3 2" xfId="8262"/>
    <cellStyle name="Accent5 4" xfId="8263"/>
    <cellStyle name="Accent5 4 2" xfId="8264"/>
    <cellStyle name="Accent5 5" xfId="8265"/>
    <cellStyle name="Accent6" xfId="8266"/>
    <cellStyle name="Accent6 2" xfId="8267"/>
    <cellStyle name="Accent6 2 2" xfId="8268"/>
    <cellStyle name="Accent6 3" xfId="8269"/>
    <cellStyle name="Accent6 3 2" xfId="8270"/>
    <cellStyle name="Accent6 4" xfId="8271"/>
    <cellStyle name="Accent6 4 2" xfId="8272"/>
    <cellStyle name="Accent6 5" xfId="8273"/>
    <cellStyle name="alternate" xfId="8274"/>
    <cellStyle name="Back Cell" xfId="8275"/>
    <cellStyle name="Bad" xfId="8276"/>
    <cellStyle name="Bad 2" xfId="8277"/>
    <cellStyle name="Bad 2 2" xfId="8278"/>
    <cellStyle name="Bad 3" xfId="8279"/>
    <cellStyle name="Bad 3 2" xfId="8280"/>
    <cellStyle name="Bad 4" xfId="8281"/>
    <cellStyle name="Bad 4 2" xfId="8282"/>
    <cellStyle name="Bad 5" xfId="8283"/>
    <cellStyle name="blp_column_header" xfId="8284"/>
    <cellStyle name="Calculation" xfId="8285"/>
    <cellStyle name="Calculation 2" xfId="8286"/>
    <cellStyle name="Calculation 2 2" xfId="8287"/>
    <cellStyle name="Calculation 2 2 2" xfId="8288"/>
    <cellStyle name="Calculation 2 2 3" xfId="8289"/>
    <cellStyle name="Calculation 2 2 4" xfId="8290"/>
    <cellStyle name="Calculation 2 2 5" xfId="8291"/>
    <cellStyle name="Calculation 2 3" xfId="8292"/>
    <cellStyle name="Calculation 2 3 2" xfId="8293"/>
    <cellStyle name="Calculation 2 4" xfId="8294"/>
    <cellStyle name="Calculation 2 4 2" xfId="8295"/>
    <cellStyle name="Calculation 2 5" xfId="8296"/>
    <cellStyle name="Calculation 2 5 2" xfId="8297"/>
    <cellStyle name="Calculation 2 6" xfId="8298"/>
    <cellStyle name="Calculation 2 6 2" xfId="8299"/>
    <cellStyle name="Calculation 2 7" xfId="8300"/>
    <cellStyle name="Calculation 2 8" xfId="8301"/>
    <cellStyle name="Calculation 3" xfId="8302"/>
    <cellStyle name="Calculation 3 2" xfId="8303"/>
    <cellStyle name="Calculation 3 2 2" xfId="8304"/>
    <cellStyle name="Calculation 3 3" xfId="8305"/>
    <cellStyle name="Calculation 3 3 2" xfId="8306"/>
    <cellStyle name="Calculation 3 4" xfId="8307"/>
    <cellStyle name="Calculation 3 4 2" xfId="8308"/>
    <cellStyle name="Calculation 3 5" xfId="8309"/>
    <cellStyle name="Calculation 3 5 2" xfId="8310"/>
    <cellStyle name="Calculation 3 6" xfId="8311"/>
    <cellStyle name="Calculation 3 6 2" xfId="8312"/>
    <cellStyle name="Calculation 3 7" xfId="8313"/>
    <cellStyle name="Calculation 3 8" xfId="8314"/>
    <cellStyle name="Calculation 4" xfId="8315"/>
    <cellStyle name="Calculation 4 2" xfId="8316"/>
    <cellStyle name="Calculation 4 3" xfId="8317"/>
    <cellStyle name="Calculation 4 4" xfId="8318"/>
    <cellStyle name="Calculation 5" xfId="8319"/>
    <cellStyle name="Calculation 5 2" xfId="8320"/>
    <cellStyle name="Calculation 6" xfId="8321"/>
    <cellStyle name="Calculation 6 2" xfId="8322"/>
    <cellStyle name="Calculation 7" xfId="8323"/>
    <cellStyle name="Calculation 7 2" xfId="8324"/>
    <cellStyle name="Calculation 8" xfId="8325"/>
    <cellStyle name="Calculation 8 2" xfId="8326"/>
    <cellStyle name="Calculation 9" xfId="8327"/>
    <cellStyle name="Check" xfId="8328"/>
    <cellStyle name="Check 2" xfId="8329"/>
    <cellStyle name="Check Cell" xfId="8330"/>
    <cellStyle name="Check Cell 2" xfId="8331"/>
    <cellStyle name="Check Cell 2 2" xfId="8332"/>
    <cellStyle name="Check Cell 3" xfId="8333"/>
    <cellStyle name="Check Cell 3 2" xfId="8334"/>
    <cellStyle name="Check Cell 4" xfId="8335"/>
    <cellStyle name="Check Cell 4 2" xfId="8336"/>
    <cellStyle name="Check Cell 5" xfId="8337"/>
    <cellStyle name="Check_Слайд ИП 2009 (свод)" xfId="8338"/>
    <cellStyle name="ColumnHeading" xfId="8339"/>
    <cellStyle name="Comma 2" xfId="8340"/>
    <cellStyle name="Comma 3" xfId="8341"/>
    <cellStyle name="Comma 4" xfId="8342"/>
    <cellStyle name="Comma_#C" xfId="8343"/>
    <cellStyle name="Comma0" xfId="8344"/>
    <cellStyle name="Comma0 2" xfId="8345"/>
    <cellStyle name="Commodity" xfId="8346"/>
    <cellStyle name="Currency [0]_#C" xfId="8347"/>
    <cellStyle name="Currency_#C" xfId="8348"/>
    <cellStyle name="DataCell" xfId="8349"/>
    <cellStyle name="Date" xfId="8350"/>
    <cellStyle name="Date 1" xfId="8351"/>
    <cellStyle name="Date 10" xfId="8352"/>
    <cellStyle name="Date 11" xfId="8353"/>
    <cellStyle name="Date 2" xfId="8354"/>
    <cellStyle name="Date 2 2" xfId="8355"/>
    <cellStyle name="Date 2 3" xfId="8356"/>
    <cellStyle name="Date 2 4" xfId="8357"/>
    <cellStyle name="Date 2 5" xfId="8358"/>
    <cellStyle name="Date 2 6" xfId="8359"/>
    <cellStyle name="Date 3" xfId="8360"/>
    <cellStyle name="Date 3 2" xfId="8361"/>
    <cellStyle name="Date 3 2 2" xfId="8362"/>
    <cellStyle name="Date 3 3" xfId="8363"/>
    <cellStyle name="Date 4" xfId="8364"/>
    <cellStyle name="Date 4 2" xfId="8365"/>
    <cellStyle name="Date 5" xfId="8366"/>
    <cellStyle name="Date 5 2" xfId="8367"/>
    <cellStyle name="Date 5 2 2" xfId="8368"/>
    <cellStyle name="Date 5 3" xfId="8369"/>
    <cellStyle name="Date 6" xfId="8370"/>
    <cellStyle name="Date 7" xfId="8371"/>
    <cellStyle name="Date 8" xfId="8372"/>
    <cellStyle name="Date 9" xfId="8373"/>
    <cellStyle name="Date_Заявка на ВСПУ УКД200-250" xfId="8374"/>
    <cellStyle name="Default1" xfId="8375"/>
    <cellStyle name="Deviant" xfId="8376"/>
    <cellStyle name="Deviant 2" xfId="8377"/>
    <cellStyle name="done" xfId="8378"/>
    <cellStyle name="Dziesi?tny [0]_1" xfId="8379"/>
    <cellStyle name="Dziesi?tny_1" xfId="8380"/>
    <cellStyle name="Dziesiêtny [0]_1" xfId="8381"/>
    <cellStyle name="Dziesiêtny_1" xfId="8382"/>
    <cellStyle name="Euro" xfId="8383"/>
    <cellStyle name="Euro 1" xfId="8384"/>
    <cellStyle name="Euro 10" xfId="8385"/>
    <cellStyle name="Euro 11" xfId="8386"/>
    <cellStyle name="Euro 12" xfId="8387"/>
    <cellStyle name="Euro 13" xfId="8388"/>
    <cellStyle name="Euro 14" xfId="8389"/>
    <cellStyle name="Euro 15" xfId="8390"/>
    <cellStyle name="Euro 16" xfId="8391"/>
    <cellStyle name="Euro 17" xfId="8392"/>
    <cellStyle name="Euro 18" xfId="8393"/>
    <cellStyle name="Euro 19" xfId="8394"/>
    <cellStyle name="Euro 2" xfId="8395"/>
    <cellStyle name="Euro 2 2" xfId="8396"/>
    <cellStyle name="Euro 2 3" xfId="8397"/>
    <cellStyle name="Euro 20" xfId="8398"/>
    <cellStyle name="Euro 21" xfId="8399"/>
    <cellStyle name="Euro 22" xfId="8400"/>
    <cellStyle name="Euro 23" xfId="8401"/>
    <cellStyle name="Euro 24" xfId="8402"/>
    <cellStyle name="Euro 25" xfId="8403"/>
    <cellStyle name="Euro 26" xfId="8404"/>
    <cellStyle name="Euro 27" xfId="8405"/>
    <cellStyle name="Euro 28" xfId="8406"/>
    <cellStyle name="Euro 29" xfId="8407"/>
    <cellStyle name="Euro 3" xfId="8408"/>
    <cellStyle name="Euro 3 2" xfId="8409"/>
    <cellStyle name="Euro 3 3" xfId="8410"/>
    <cellStyle name="Euro 30" xfId="8411"/>
    <cellStyle name="Euro 31" xfId="8412"/>
    <cellStyle name="Euro 32" xfId="8413"/>
    <cellStyle name="Euro 33" xfId="8414"/>
    <cellStyle name="Euro 34" xfId="8415"/>
    <cellStyle name="Euro 35" xfId="8416"/>
    <cellStyle name="Euro 36" xfId="8417"/>
    <cellStyle name="Euro 37" xfId="8418"/>
    <cellStyle name="Euro 38" xfId="8419"/>
    <cellStyle name="Euro 39" xfId="8420"/>
    <cellStyle name="Euro 4" xfId="8421"/>
    <cellStyle name="Euro 4 2" xfId="8422"/>
    <cellStyle name="Euro 4 3" xfId="8423"/>
    <cellStyle name="Euro 40" xfId="8424"/>
    <cellStyle name="Euro 41" xfId="8425"/>
    <cellStyle name="Euro 42" xfId="8426"/>
    <cellStyle name="Euro 43" xfId="8427"/>
    <cellStyle name="Euro 44" xfId="8428"/>
    <cellStyle name="Euro 45" xfId="8429"/>
    <cellStyle name="Euro 46" xfId="8430"/>
    <cellStyle name="Euro 47" xfId="8431"/>
    <cellStyle name="Euro 48" xfId="8432"/>
    <cellStyle name="Euro 49" xfId="8433"/>
    <cellStyle name="Euro 5" xfId="8434"/>
    <cellStyle name="Euro 5 2" xfId="8435"/>
    <cellStyle name="Euro 5 3" xfId="8436"/>
    <cellStyle name="Euro 50" xfId="8437"/>
    <cellStyle name="Euro 51" xfId="8438"/>
    <cellStyle name="Euro 52" xfId="8439"/>
    <cellStyle name="Euro 53" xfId="8440"/>
    <cellStyle name="Euro 54" xfId="8441"/>
    <cellStyle name="Euro 55" xfId="8442"/>
    <cellStyle name="Euro 56" xfId="8443"/>
    <cellStyle name="Euro 57" xfId="8444"/>
    <cellStyle name="Euro 58" xfId="8445"/>
    <cellStyle name="Euro 6" xfId="8446"/>
    <cellStyle name="Euro 6 2" xfId="8447"/>
    <cellStyle name="Euro 7" xfId="8448"/>
    <cellStyle name="Euro 7 2" xfId="8449"/>
    <cellStyle name="Euro 7 3" xfId="8450"/>
    <cellStyle name="Euro 8" xfId="8451"/>
    <cellStyle name="Euro 9" xfId="8452"/>
    <cellStyle name="Euro_Setup" xfId="8453"/>
    <cellStyle name="Excel Built-in Normal" xfId="8454"/>
    <cellStyle name="Excel Built-in Normal 2" xfId="8455"/>
    <cellStyle name="Explanatory Text" xfId="8456"/>
    <cellStyle name="Explanatory Text 2" xfId="8457"/>
    <cellStyle name="Explanatory Text 2 2" xfId="8458"/>
    <cellStyle name="Explanatory Text 3" xfId="8459"/>
    <cellStyle name="Explanatory Text 4" xfId="8460"/>
    <cellStyle name="EY0dp" xfId="8461"/>
    <cellStyle name="EY2dp" xfId="8462"/>
    <cellStyle name="EYColumnHeading" xfId="8463"/>
    <cellStyle name="EYnumber" xfId="8464"/>
    <cellStyle name="EYSheetHeader1" xfId="8465"/>
    <cellStyle name="EYtext" xfId="8466"/>
    <cellStyle name="F4 - Style1" xfId="8467"/>
    <cellStyle name="Factor" xfId="8468"/>
    <cellStyle name="Factor 2" xfId="8469"/>
    <cellStyle name="Formula val" xfId="8470"/>
    <cellStyle name="Formula val 2" xfId="8471"/>
    <cellStyle name="From" xfId="8472"/>
    <cellStyle name="From 1" xfId="8473"/>
    <cellStyle name="From 10" xfId="8474"/>
    <cellStyle name="From 11" xfId="8475"/>
    <cellStyle name="From 12" xfId="8476"/>
    <cellStyle name="From 2" xfId="8477"/>
    <cellStyle name="From 2 2" xfId="8478"/>
    <cellStyle name="From 2 2 2" xfId="8479"/>
    <cellStyle name="From 2 3" xfId="8480"/>
    <cellStyle name="From 3" xfId="8481"/>
    <cellStyle name="From 3 2" xfId="8482"/>
    <cellStyle name="From 4" xfId="8483"/>
    <cellStyle name="From 4 2" xfId="8484"/>
    <cellStyle name="From 4 2 2" xfId="8485"/>
    <cellStyle name="From 4 3" xfId="8486"/>
    <cellStyle name="From 5" xfId="8487"/>
    <cellStyle name="From 6" xfId="8488"/>
    <cellStyle name="From 7" xfId="8489"/>
    <cellStyle name="From 8" xfId="8490"/>
    <cellStyle name="From 9" xfId="8491"/>
    <cellStyle name="From_Setup" xfId="8492"/>
    <cellStyle name="Good" xfId="8493"/>
    <cellStyle name="Good 2" xfId="8494"/>
    <cellStyle name="Good 2 2" xfId="8495"/>
    <cellStyle name="Good 3" xfId="8496"/>
    <cellStyle name="Good 3 2" xfId="8497"/>
    <cellStyle name="Good 4" xfId="8498"/>
    <cellStyle name="Good 4 2" xfId="8499"/>
    <cellStyle name="Good 5" xfId="8500"/>
    <cellStyle name="Grey" xfId="8501"/>
    <cellStyle name="Grey 2" xfId="8502"/>
    <cellStyle name="Header" xfId="8503"/>
    <cellStyle name="Header1" xfId="8504"/>
    <cellStyle name="Header1 2" xfId="8505"/>
    <cellStyle name="Header1 3" xfId="8506"/>
    <cellStyle name="Header1 4" xfId="8507"/>
    <cellStyle name="Header1 5" xfId="8508"/>
    <cellStyle name="Header2" xfId="8509"/>
    <cellStyle name="Header2 10" xfId="8510"/>
    <cellStyle name="Header2 10 2" xfId="8511"/>
    <cellStyle name="Header2 11" xfId="8512"/>
    <cellStyle name="Header2 11 2" xfId="8513"/>
    <cellStyle name="Header2 12" xfId="8514"/>
    <cellStyle name="Header2 2" xfId="8515"/>
    <cellStyle name="Header2 2 2" xfId="8516"/>
    <cellStyle name="Header2 2 2 2" xfId="8517"/>
    <cellStyle name="Header2 2 2 3" xfId="8518"/>
    <cellStyle name="Header2 2 2 4" xfId="8519"/>
    <cellStyle name="Header2 2 2 5" xfId="8520"/>
    <cellStyle name="Header2 2 3" xfId="8521"/>
    <cellStyle name="Header2 2 3 2" xfId="8522"/>
    <cellStyle name="Header2 2 4" xfId="8523"/>
    <cellStyle name="Header2 2 4 2" xfId="8524"/>
    <cellStyle name="Header2 2 5" xfId="8525"/>
    <cellStyle name="Header2 2 5 2" xfId="8526"/>
    <cellStyle name="Header2 2 6" xfId="8527"/>
    <cellStyle name="Header2 2 6 2" xfId="8528"/>
    <cellStyle name="Header2 2 7" xfId="8529"/>
    <cellStyle name="Header2 3" xfId="8530"/>
    <cellStyle name="Header2 3 2" xfId="8531"/>
    <cellStyle name="Header2 3 2 2" xfId="8532"/>
    <cellStyle name="Header2 3 3" xfId="8533"/>
    <cellStyle name="Header2 3 3 2" xfId="8534"/>
    <cellStyle name="Header2 3 4" xfId="8535"/>
    <cellStyle name="Header2 3 4 2" xfId="8536"/>
    <cellStyle name="Header2 3 5" xfId="8537"/>
    <cellStyle name="Header2 3 5 2" xfId="8538"/>
    <cellStyle name="Header2 3 6" xfId="8539"/>
    <cellStyle name="Header2 3 6 2" xfId="8540"/>
    <cellStyle name="Header2 3 7" xfId="8541"/>
    <cellStyle name="Header2 3 8" xfId="8542"/>
    <cellStyle name="Header2 4" xfId="8543"/>
    <cellStyle name="Header2 4 2" xfId="8544"/>
    <cellStyle name="Header2 4 2 2" xfId="8545"/>
    <cellStyle name="Header2 4 3" xfId="8546"/>
    <cellStyle name="Header2 4 3 2" xfId="8547"/>
    <cellStyle name="Header2 4 4" xfId="8548"/>
    <cellStyle name="Header2 4 4 2" xfId="8549"/>
    <cellStyle name="Header2 4 5" xfId="8550"/>
    <cellStyle name="Header2 4 5 2" xfId="8551"/>
    <cellStyle name="Header2 4 6" xfId="8552"/>
    <cellStyle name="Header2 4 6 2" xfId="8553"/>
    <cellStyle name="Header2 4 7" xfId="8554"/>
    <cellStyle name="Header2 5" xfId="8555"/>
    <cellStyle name="Header2 5 2" xfId="8556"/>
    <cellStyle name="Header2 5 2 2" xfId="8557"/>
    <cellStyle name="Header2 5 3" xfId="8558"/>
    <cellStyle name="Header2 5 3 2" xfId="8559"/>
    <cellStyle name="Header2 5 4" xfId="8560"/>
    <cellStyle name="Header2 5 4 2" xfId="8561"/>
    <cellStyle name="Header2 5 5" xfId="8562"/>
    <cellStyle name="Header2 5 5 2" xfId="8563"/>
    <cellStyle name="Header2 5 6" xfId="8564"/>
    <cellStyle name="Header2 5 6 2" xfId="8565"/>
    <cellStyle name="Header2 5 7" xfId="8566"/>
    <cellStyle name="Header2 6" xfId="8567"/>
    <cellStyle name="Header2 6 2" xfId="8568"/>
    <cellStyle name="Header2 7" xfId="8569"/>
    <cellStyle name="Header2 7 2" xfId="8570"/>
    <cellStyle name="Header2 8" xfId="8571"/>
    <cellStyle name="Header2 8 2" xfId="8572"/>
    <cellStyle name="Header2 9" xfId="8573"/>
    <cellStyle name="Header2 9 2" xfId="8574"/>
    <cellStyle name="Heading" xfId="8575"/>
    <cellStyle name="Heading 1" xfId="8576"/>
    <cellStyle name="Heading 1 2" xfId="8577"/>
    <cellStyle name="Heading 1 2 2" xfId="8578"/>
    <cellStyle name="Heading 1 3" xfId="8579"/>
    <cellStyle name="Heading 1 4" xfId="8580"/>
    <cellStyle name="Heading 10" xfId="8581"/>
    <cellStyle name="Heading 11" xfId="8582"/>
    <cellStyle name="Heading 12" xfId="8583"/>
    <cellStyle name="Heading 13" xfId="8584"/>
    <cellStyle name="Heading 14" xfId="8585"/>
    <cellStyle name="Heading 15" xfId="8586"/>
    <cellStyle name="Heading 16" xfId="8587"/>
    <cellStyle name="Heading 17" xfId="8588"/>
    <cellStyle name="Heading 18" xfId="8589"/>
    <cellStyle name="Heading 19" xfId="8590"/>
    <cellStyle name="Heading 2" xfId="8591"/>
    <cellStyle name="Heading 2 2" xfId="8592"/>
    <cellStyle name="Heading 2 2 2" xfId="8593"/>
    <cellStyle name="Heading 2 3" xfId="8594"/>
    <cellStyle name="Heading 2 4" xfId="8595"/>
    <cellStyle name="Heading 20" xfId="8596"/>
    <cellStyle name="Heading 21" xfId="8597"/>
    <cellStyle name="Heading 22" xfId="8598"/>
    <cellStyle name="Heading 23" xfId="8599"/>
    <cellStyle name="Heading 24" xfId="8600"/>
    <cellStyle name="Heading 25" xfId="8601"/>
    <cellStyle name="Heading 26" xfId="8602"/>
    <cellStyle name="Heading 27" xfId="8603"/>
    <cellStyle name="Heading 28" xfId="8604"/>
    <cellStyle name="Heading 29" xfId="8605"/>
    <cellStyle name="Heading 3" xfId="8606"/>
    <cellStyle name="Heading 3 2" xfId="8607"/>
    <cellStyle name="Heading 3 2 2" xfId="8608"/>
    <cellStyle name="Heading 3 3" xfId="8609"/>
    <cellStyle name="Heading 3 4" xfId="8610"/>
    <cellStyle name="Heading 4" xfId="8611"/>
    <cellStyle name="Heading 4 2" xfId="8612"/>
    <cellStyle name="Heading 4 2 2" xfId="8613"/>
    <cellStyle name="Heading 4 3" xfId="8614"/>
    <cellStyle name="Heading 4 4" xfId="8615"/>
    <cellStyle name="Heading 5" xfId="8616"/>
    <cellStyle name="Heading 6" xfId="8617"/>
    <cellStyle name="Heading 7" xfId="8618"/>
    <cellStyle name="Heading 8" xfId="8619"/>
    <cellStyle name="Heading 9" xfId="8620"/>
    <cellStyle name="Heading1" xfId="8621"/>
    <cellStyle name="highlight" xfId="8622"/>
    <cellStyle name="highlight 1" xfId="8623"/>
    <cellStyle name="highlight 10" xfId="8624"/>
    <cellStyle name="highlight 11" xfId="8625"/>
    <cellStyle name="highlight 12" xfId="8626"/>
    <cellStyle name="highlight 2" xfId="8627"/>
    <cellStyle name="highlight 2 2" xfId="8628"/>
    <cellStyle name="highlight 2 2 2" xfId="8629"/>
    <cellStyle name="highlight 2 3" xfId="8630"/>
    <cellStyle name="highlight 3" xfId="8631"/>
    <cellStyle name="highlight 3 2" xfId="8632"/>
    <cellStyle name="highlight 4" xfId="8633"/>
    <cellStyle name="highlight 4 2" xfId="8634"/>
    <cellStyle name="highlight 4 2 2" xfId="8635"/>
    <cellStyle name="highlight 4 3" xfId="8636"/>
    <cellStyle name="highlight 5" xfId="8637"/>
    <cellStyle name="highlight 6" xfId="8638"/>
    <cellStyle name="highlight 7" xfId="8639"/>
    <cellStyle name="highlight 8" xfId="8640"/>
    <cellStyle name="highlight 9" xfId="8641"/>
    <cellStyle name="highlight_Setup" xfId="8642"/>
    <cellStyle name="Hyperlink 2" xfId="8643"/>
    <cellStyle name="Hyperlink_MILL_PVG_8" xfId="8644"/>
    <cellStyle name="Hyperlink1" xfId="8645"/>
    <cellStyle name="Hyperlink2" xfId="8646"/>
    <cellStyle name="Hyperlink3" xfId="8647"/>
    <cellStyle name="Iau?iue" xfId="8648"/>
    <cellStyle name="Iau?iue 1" xfId="8649"/>
    <cellStyle name="Iau?iue 10" xfId="8650"/>
    <cellStyle name="Iau?iue 11" xfId="8651"/>
    <cellStyle name="Iau?iue 2" xfId="8652"/>
    <cellStyle name="Iau?iue 2 2" xfId="8653"/>
    <cellStyle name="Iau?iue 2 3" xfId="8654"/>
    <cellStyle name="Iau?iue 3" xfId="8655"/>
    <cellStyle name="Iau?iue 4" xfId="8656"/>
    <cellStyle name="Iau?iue 5" xfId="8657"/>
    <cellStyle name="Iau?iue 6" xfId="8658"/>
    <cellStyle name="Iau?iue 7" xfId="8659"/>
    <cellStyle name="Iau?iue 8" xfId="8660"/>
    <cellStyle name="Iau?iue 9" xfId="8661"/>
    <cellStyle name="Iau?iue_12_Реконструкция оборудования РП (замена масляных выключателей на вакуумные)_КС" xfId="8662"/>
    <cellStyle name="Input" xfId="8663"/>
    <cellStyle name="Input [yellow]" xfId="8664"/>
    <cellStyle name="Input [yellow] 10" xfId="8665"/>
    <cellStyle name="Input [yellow] 10 2" xfId="8666"/>
    <cellStyle name="Input [yellow] 11" xfId="8667"/>
    <cellStyle name="Input [yellow] 2" xfId="8668"/>
    <cellStyle name="Input [yellow] 2 2" xfId="8669"/>
    <cellStyle name="Input [yellow] 2 2 2" xfId="8670"/>
    <cellStyle name="Input [yellow] 2 2 3" xfId="8671"/>
    <cellStyle name="Input [yellow] 2 2 4" xfId="8672"/>
    <cellStyle name="Input [yellow] 2 2 5" xfId="8673"/>
    <cellStyle name="Input [yellow] 2 3" xfId="8674"/>
    <cellStyle name="Input [yellow] 2 3 2" xfId="8675"/>
    <cellStyle name="Input [yellow] 2 4" xfId="8676"/>
    <cellStyle name="Input [yellow] 2 4 2" xfId="8677"/>
    <cellStyle name="Input [yellow] 2 5" xfId="8678"/>
    <cellStyle name="Input [yellow] 2 5 2" xfId="8679"/>
    <cellStyle name="Input [yellow] 2 6" xfId="8680"/>
    <cellStyle name="Input [yellow] 2 6 2" xfId="8681"/>
    <cellStyle name="Input [yellow] 2 7" xfId="8682"/>
    <cellStyle name="Input [yellow] 3" xfId="8683"/>
    <cellStyle name="Input [yellow] 3 2" xfId="8684"/>
    <cellStyle name="Input [yellow] 3 2 2" xfId="8685"/>
    <cellStyle name="Input [yellow] 3 3" xfId="8686"/>
    <cellStyle name="Input [yellow] 3 3 2" xfId="8687"/>
    <cellStyle name="Input [yellow] 3 4" xfId="8688"/>
    <cellStyle name="Input [yellow] 3 4 2" xfId="8689"/>
    <cellStyle name="Input [yellow] 3 5" xfId="8690"/>
    <cellStyle name="Input [yellow] 3 5 2" xfId="8691"/>
    <cellStyle name="Input [yellow] 3 6" xfId="8692"/>
    <cellStyle name="Input [yellow] 3 6 2" xfId="8693"/>
    <cellStyle name="Input [yellow] 3 7" xfId="8694"/>
    <cellStyle name="Input [yellow] 4" xfId="8695"/>
    <cellStyle name="Input [yellow] 4 2" xfId="8696"/>
    <cellStyle name="Input [yellow] 4 2 2" xfId="8697"/>
    <cellStyle name="Input [yellow] 4 3" xfId="8698"/>
    <cellStyle name="Input [yellow] 4 3 2" xfId="8699"/>
    <cellStyle name="Input [yellow] 4 4" xfId="8700"/>
    <cellStyle name="Input [yellow] 4 4 2" xfId="8701"/>
    <cellStyle name="Input [yellow] 4 5" xfId="8702"/>
    <cellStyle name="Input [yellow] 4 5 2" xfId="8703"/>
    <cellStyle name="Input [yellow] 4 6" xfId="8704"/>
    <cellStyle name="Input [yellow] 4 6 2" xfId="8705"/>
    <cellStyle name="Input [yellow] 4 7" xfId="8706"/>
    <cellStyle name="Input [yellow] 5" xfId="8707"/>
    <cellStyle name="Input [yellow] 5 2" xfId="8708"/>
    <cellStyle name="Input [yellow] 5 2 2" xfId="8709"/>
    <cellStyle name="Input [yellow] 5 3" xfId="8710"/>
    <cellStyle name="Input [yellow] 5 3 2" xfId="8711"/>
    <cellStyle name="Input [yellow] 5 4" xfId="8712"/>
    <cellStyle name="Input [yellow] 5 4 2" xfId="8713"/>
    <cellStyle name="Input [yellow] 5 5" xfId="8714"/>
    <cellStyle name="Input [yellow] 5 5 2" xfId="8715"/>
    <cellStyle name="Input [yellow] 5 6" xfId="8716"/>
    <cellStyle name="Input [yellow] 5 6 2" xfId="8717"/>
    <cellStyle name="Input [yellow] 5 7" xfId="8718"/>
    <cellStyle name="Input [yellow] 6" xfId="8719"/>
    <cellStyle name="Input [yellow] 6 2" xfId="8720"/>
    <cellStyle name="Input [yellow] 7" xfId="8721"/>
    <cellStyle name="Input [yellow] 7 2" xfId="8722"/>
    <cellStyle name="Input [yellow] 8" xfId="8723"/>
    <cellStyle name="Input [yellow] 8 2" xfId="8724"/>
    <cellStyle name="Input [yellow] 9" xfId="8725"/>
    <cellStyle name="Input [yellow] 9 2" xfId="8726"/>
    <cellStyle name="Input 1" xfId="8727"/>
    <cellStyle name="Input 1 2" xfId="8728"/>
    <cellStyle name="Input 10" xfId="8729"/>
    <cellStyle name="Input 10 2" xfId="8730"/>
    <cellStyle name="Input 10 2 2" xfId="8731"/>
    <cellStyle name="Input 10 3" xfId="8732"/>
    <cellStyle name="Input 11" xfId="8733"/>
    <cellStyle name="Input 11 2" xfId="8734"/>
    <cellStyle name="Input 11 3" xfId="8735"/>
    <cellStyle name="Input 12" xfId="8736"/>
    <cellStyle name="Input 12 2" xfId="8737"/>
    <cellStyle name="Input 13" xfId="8738"/>
    <cellStyle name="Input 14" xfId="8739"/>
    <cellStyle name="Input 2" xfId="8740"/>
    <cellStyle name="Input 2 10" xfId="8741"/>
    <cellStyle name="Input 2 2" xfId="8742"/>
    <cellStyle name="Input 2 2 2" xfId="8743"/>
    <cellStyle name="Input 2 2 3" xfId="8744"/>
    <cellStyle name="Input 2 2 4" xfId="8745"/>
    <cellStyle name="Input 2 2 5" xfId="8746"/>
    <cellStyle name="Input 2 3" xfId="8747"/>
    <cellStyle name="Input 2 3 2" xfId="8748"/>
    <cellStyle name="Input 2 4" xfId="8749"/>
    <cellStyle name="Input 2 4 2" xfId="8750"/>
    <cellStyle name="Input 2 5" xfId="8751"/>
    <cellStyle name="Input 2 5 2" xfId="8752"/>
    <cellStyle name="Input 2 6" xfId="8753"/>
    <cellStyle name="Input 2 6 2" xfId="8754"/>
    <cellStyle name="Input 2 7" xfId="8755"/>
    <cellStyle name="Input 2 7 2" xfId="8756"/>
    <cellStyle name="Input 2 8" xfId="8757"/>
    <cellStyle name="Input 2 9" xfId="8758"/>
    <cellStyle name="Input 3" xfId="8759"/>
    <cellStyle name="Input 3 10" xfId="8760"/>
    <cellStyle name="Input 3 2" xfId="8761"/>
    <cellStyle name="Input 3 2 2" xfId="8762"/>
    <cellStyle name="Input 3 3" xfId="8763"/>
    <cellStyle name="Input 3 3 2" xfId="8764"/>
    <cellStyle name="Input 3 4" xfId="8765"/>
    <cellStyle name="Input 3 4 2" xfId="8766"/>
    <cellStyle name="Input 3 5" xfId="8767"/>
    <cellStyle name="Input 3 5 2" xfId="8768"/>
    <cellStyle name="Input 3 6" xfId="8769"/>
    <cellStyle name="Input 3 6 2" xfId="8770"/>
    <cellStyle name="Input 3 7" xfId="8771"/>
    <cellStyle name="Input 3 7 2" xfId="8772"/>
    <cellStyle name="Input 3 8" xfId="8773"/>
    <cellStyle name="Input 3 9" xfId="8774"/>
    <cellStyle name="Input 4" xfId="8775"/>
    <cellStyle name="Input 4 10" xfId="8776"/>
    <cellStyle name="Input 4 2" xfId="8777"/>
    <cellStyle name="Input 4 2 2" xfId="8778"/>
    <cellStyle name="Input 4 3" xfId="8779"/>
    <cellStyle name="Input 4 3 2" xfId="8780"/>
    <cellStyle name="Input 4 4" xfId="8781"/>
    <cellStyle name="Input 4 4 2" xfId="8782"/>
    <cellStyle name="Input 4 5" xfId="8783"/>
    <cellStyle name="Input 4 5 2" xfId="8784"/>
    <cellStyle name="Input 4 6" xfId="8785"/>
    <cellStyle name="Input 4 6 2" xfId="8786"/>
    <cellStyle name="Input 4 7" xfId="8787"/>
    <cellStyle name="Input 4 7 2" xfId="8788"/>
    <cellStyle name="Input 4 8" xfId="8789"/>
    <cellStyle name="Input 4 9" xfId="8790"/>
    <cellStyle name="Input 5" xfId="8791"/>
    <cellStyle name="Input 5 2" xfId="8792"/>
    <cellStyle name="Input 5 2 2" xfId="8793"/>
    <cellStyle name="Input 5 3" xfId="8794"/>
    <cellStyle name="Input 5 3 2" xfId="8795"/>
    <cellStyle name="Input 5 4" xfId="8796"/>
    <cellStyle name="Input 5 4 2" xfId="8797"/>
    <cellStyle name="Input 5 5" xfId="8798"/>
    <cellStyle name="Input 5 5 2" xfId="8799"/>
    <cellStyle name="Input 5 6" xfId="8800"/>
    <cellStyle name="Input 5 6 2" xfId="8801"/>
    <cellStyle name="Input 5 7" xfId="8802"/>
    <cellStyle name="Input 5 7 2" xfId="8803"/>
    <cellStyle name="Input 5 8" xfId="8804"/>
    <cellStyle name="Input 6" xfId="8805"/>
    <cellStyle name="Input 6 2" xfId="8806"/>
    <cellStyle name="Input 6 2 2" xfId="8807"/>
    <cellStyle name="Input 6 3" xfId="8808"/>
    <cellStyle name="Input 6 4" xfId="8809"/>
    <cellStyle name="Input 6 5" xfId="8810"/>
    <cellStyle name="Input 7" xfId="8811"/>
    <cellStyle name="Input 7 2" xfId="8812"/>
    <cellStyle name="Input 7 2 2" xfId="8813"/>
    <cellStyle name="Input 7 3" xfId="8814"/>
    <cellStyle name="Input 7 4" xfId="8815"/>
    <cellStyle name="Input 7 5" xfId="8816"/>
    <cellStyle name="Input 8" xfId="8817"/>
    <cellStyle name="Input 8 2" xfId="8818"/>
    <cellStyle name="Input 8 2 2" xfId="8819"/>
    <cellStyle name="Input 8 2 3" xfId="8820"/>
    <cellStyle name="Input 8 3" xfId="8821"/>
    <cellStyle name="Input 8 4" xfId="8822"/>
    <cellStyle name="Input 8 5" xfId="8823"/>
    <cellStyle name="Input 9" xfId="8824"/>
    <cellStyle name="Input 9 2" xfId="8825"/>
    <cellStyle name="Input 9 2 2" xfId="8826"/>
    <cellStyle name="Input 9 2 3" xfId="8827"/>
    <cellStyle name="Input 9 3" xfId="8828"/>
    <cellStyle name="Input 9 4" xfId="8829"/>
    <cellStyle name="Input 9 5" xfId="8830"/>
    <cellStyle name="Input_Text" xfId="8831"/>
    <cellStyle name="InputText" xfId="8832"/>
    <cellStyle name="InputText 2" xfId="8833"/>
    <cellStyle name="InputValue" xfId="8834"/>
    <cellStyle name="InputValue 2" xfId="8835"/>
    <cellStyle name="Interest" xfId="8836"/>
    <cellStyle name="ItemCode" xfId="8837"/>
    <cellStyle name="ItemCode 2" xfId="8838"/>
    <cellStyle name="ItemCode 2 2" xfId="8839"/>
    <cellStyle name="ItemCode 3" xfId="8840"/>
    <cellStyle name="ItemCode 4" xfId="8841"/>
    <cellStyle name="ItemCode_Setup" xfId="8842"/>
    <cellStyle name="ItemName" xfId="8843"/>
    <cellStyle name="ItemName 2" xfId="8844"/>
    <cellStyle name="ItemName 2 2" xfId="8845"/>
    <cellStyle name="ItemName 3" xfId="8846"/>
    <cellStyle name="ItemName 4" xfId="8847"/>
    <cellStyle name="IvkDocStyle 1" xfId="8848"/>
    <cellStyle name="IvkDocStyle 10" xfId="8849"/>
    <cellStyle name="IvkDocStyle 12" xfId="8850"/>
    <cellStyle name="IvkDocStyle 13" xfId="8851"/>
    <cellStyle name="IvkDocStyle 14" xfId="8852"/>
    <cellStyle name="IvkDocStyle 15" xfId="8853"/>
    <cellStyle name="IvkDocStyle 16" xfId="8854"/>
    <cellStyle name="IvkDocStyle 18" xfId="8855"/>
    <cellStyle name="IvkDocStyle 2" xfId="8856"/>
    <cellStyle name="IvkDocStyle 21" xfId="8857"/>
    <cellStyle name="IvkDocStyle 23" xfId="8858"/>
    <cellStyle name="IvkDocStyle 24" xfId="8859"/>
    <cellStyle name="IvkDocStyle 25" xfId="8860"/>
    <cellStyle name="IvkDocStyle 26" xfId="8861"/>
    <cellStyle name="IvkDocStyle 27" xfId="8862"/>
    <cellStyle name="IvkDocStyle 28" xfId="8863"/>
    <cellStyle name="IvkDocStyle 29" xfId="8864"/>
    <cellStyle name="IvkDocStyle 3" xfId="8865"/>
    <cellStyle name="IvkDocStyle 30" xfId="8866"/>
    <cellStyle name="IvkDocStyle 31" xfId="8867"/>
    <cellStyle name="IvkDocStyle 32" xfId="8868"/>
    <cellStyle name="IvkDocStyle 33" xfId="8869"/>
    <cellStyle name="IvkDocStyle 34" xfId="8870"/>
    <cellStyle name="IvkDocStyle 35" xfId="8871"/>
    <cellStyle name="IvkDocStyle 36" xfId="8872"/>
    <cellStyle name="IvkDocStyle 37" xfId="8873"/>
    <cellStyle name="IvkDocStyle 38" xfId="8874"/>
    <cellStyle name="IvkDocStyle 4" xfId="8875"/>
    <cellStyle name="IvkDocStyle 41" xfId="8876"/>
    <cellStyle name="IvkDocStyle 42" xfId="8877"/>
    <cellStyle name="IvkDocStyle 45" xfId="8878"/>
    <cellStyle name="IvkDocStyle 46" xfId="8879"/>
    <cellStyle name="IvkDocStyle 47" xfId="8880"/>
    <cellStyle name="IvkDocStyle 48" xfId="8881"/>
    <cellStyle name="IvkDocStyle 5" xfId="8882"/>
    <cellStyle name="IvkDocStyle 51" xfId="8883"/>
    <cellStyle name="IvkDocStyle 52" xfId="8884"/>
    <cellStyle name="IvkDocStyle 54" xfId="8885"/>
    <cellStyle name="IvkDocStyle 55" xfId="8886"/>
    <cellStyle name="IvkDocStyle 56" xfId="8887"/>
    <cellStyle name="IvkDocStyle 59" xfId="8888"/>
    <cellStyle name="IvkDocStyle 6" xfId="8889"/>
    <cellStyle name="IvkDocStyle 60" xfId="8890"/>
    <cellStyle name="IvkDocStyle 61" xfId="8891"/>
    <cellStyle name="IvkDocStyle 62" xfId="8892"/>
    <cellStyle name="IvkDocStyle 65" xfId="8893"/>
    <cellStyle name="IvkDocStyle 66" xfId="8894"/>
    <cellStyle name="IvkDocStyle 8" xfId="8895"/>
    <cellStyle name="KS_Number_K_Smart[1]" xfId="8896"/>
    <cellStyle name="Linked Cell" xfId="8897"/>
    <cellStyle name="Linked Cell 2" xfId="8898"/>
    <cellStyle name="Linked Cell 2 2" xfId="8899"/>
    <cellStyle name="Linked Cell 3" xfId="8900"/>
    <cellStyle name="Linked Cell 4" xfId="8901"/>
    <cellStyle name="Maturity" xfId="8902"/>
    <cellStyle name="Metric tons" xfId="8903"/>
    <cellStyle name="Millares [0]_CARAT SAPIC" xfId="8904"/>
    <cellStyle name="Millares_CARAT SAPIC" xfId="8905"/>
    <cellStyle name="Moneda [0]_CARAT SAPIC" xfId="8906"/>
    <cellStyle name="Moneda_CARAT SAPIC" xfId="8907"/>
    <cellStyle name="N1" xfId="8908"/>
    <cellStyle name="N10" xfId="8909"/>
    <cellStyle name="N104P0" xfId="8910"/>
    <cellStyle name="N11" xfId="8911"/>
    <cellStyle name="N29" xfId="8912"/>
    <cellStyle name="N3" xfId="8913"/>
    <cellStyle name="N30" xfId="8914"/>
    <cellStyle name="N32" xfId="8915"/>
    <cellStyle name="N34" xfId="8916"/>
    <cellStyle name="N35" xfId="8917"/>
    <cellStyle name="N40" xfId="8918"/>
    <cellStyle name="N41" xfId="8919"/>
    <cellStyle name="N42" xfId="8920"/>
    <cellStyle name="N5" xfId="8921"/>
    <cellStyle name="N6" xfId="8922"/>
    <cellStyle name="N7" xfId="8923"/>
    <cellStyle name="N9" xfId="8924"/>
    <cellStyle name="Neutral" xfId="8925"/>
    <cellStyle name="Neutral 2" xfId="8926"/>
    <cellStyle name="Neutral 2 2" xfId="8927"/>
    <cellStyle name="Neutral 3" xfId="8928"/>
    <cellStyle name="Neutral 3 2" xfId="8929"/>
    <cellStyle name="Neutral 4" xfId="8930"/>
    <cellStyle name="Neutral 4 2" xfId="8931"/>
    <cellStyle name="Neutral 5" xfId="8932"/>
    <cellStyle name="Nor}al" xfId="8933"/>
    <cellStyle name="norm?ln?_Rozvaha - aktiva" xfId="8934"/>
    <cellStyle name="normal" xfId="8935"/>
    <cellStyle name="Normal - Style1" xfId="8936"/>
    <cellStyle name="Normal - Style1 2" xfId="8937"/>
    <cellStyle name="Normal 10" xfId="8938"/>
    <cellStyle name="Normal 10 2" xfId="8939"/>
    <cellStyle name="Normal 10 3" xfId="8940"/>
    <cellStyle name="Normal 2" xfId="22"/>
    <cellStyle name="Normal 2 10" xfId="8941"/>
    <cellStyle name="Normal 2 11" xfId="8942"/>
    <cellStyle name="Normal 2 12" xfId="8943"/>
    <cellStyle name="Normal 2 13" xfId="8944"/>
    <cellStyle name="Normal 2 14" xfId="8945"/>
    <cellStyle name="Normal 2 15" xfId="8946"/>
    <cellStyle name="Normal 2 16" xfId="8947"/>
    <cellStyle name="Normal 2 17" xfId="8948"/>
    <cellStyle name="Normal 2 18" xfId="8949"/>
    <cellStyle name="Normal 2 19" xfId="8950"/>
    <cellStyle name="Normal 2 2" xfId="8951"/>
    <cellStyle name="Normal 2 2 10" xfId="8952"/>
    <cellStyle name="Normal 2 2 11" xfId="8953"/>
    <cellStyle name="Normal 2 2 12" xfId="8954"/>
    <cellStyle name="Normal 2 2 13" xfId="8955"/>
    <cellStyle name="Normal 2 2 14" xfId="8956"/>
    <cellStyle name="Normal 2 2 15" xfId="8957"/>
    <cellStyle name="Normal 2 2 16" xfId="8958"/>
    <cellStyle name="Normal 2 2 17" xfId="8959"/>
    <cellStyle name="Normal 2 2 18" xfId="8960"/>
    <cellStyle name="Normal 2 2 19" xfId="8961"/>
    <cellStyle name="Normal 2 2 2" xfId="8962"/>
    <cellStyle name="Normal 2 2 2 2" xfId="8963"/>
    <cellStyle name="Normal 2 2 2 3" xfId="8964"/>
    <cellStyle name="Normal 2 2 20" xfId="8965"/>
    <cellStyle name="Normal 2 2 21" xfId="8966"/>
    <cellStyle name="Normal 2 2 22" xfId="8967"/>
    <cellStyle name="Normal 2 2 23" xfId="8968"/>
    <cellStyle name="Normal 2 2 24" xfId="8969"/>
    <cellStyle name="Normal 2 2 25" xfId="8970"/>
    <cellStyle name="Normal 2 2 26" xfId="8971"/>
    <cellStyle name="Normal 2 2 27" xfId="8972"/>
    <cellStyle name="Normal 2 2 28" xfId="8973"/>
    <cellStyle name="Normal 2 2 29" xfId="8974"/>
    <cellStyle name="Normal 2 2 3" xfId="8975"/>
    <cellStyle name="Normal 2 2 30" xfId="8976"/>
    <cellStyle name="Normal 2 2 31" xfId="8977"/>
    <cellStyle name="Normal 2 2 32" xfId="8978"/>
    <cellStyle name="Normal 2 2 33" xfId="8979"/>
    <cellStyle name="Normal 2 2 34" xfId="8980"/>
    <cellStyle name="Normal 2 2 4" xfId="8981"/>
    <cellStyle name="Normal 2 2 5" xfId="8982"/>
    <cellStyle name="Normal 2 2 6" xfId="8983"/>
    <cellStyle name="Normal 2 2 7" xfId="8984"/>
    <cellStyle name="Normal 2 2 8" xfId="8985"/>
    <cellStyle name="Normal 2 2 9" xfId="8986"/>
    <cellStyle name="Normal 2 20" xfId="8987"/>
    <cellStyle name="Normal 2 21" xfId="8988"/>
    <cellStyle name="Normal 2 22" xfId="8989"/>
    <cellStyle name="Normal 2 23" xfId="8990"/>
    <cellStyle name="Normal 2 24" xfId="8991"/>
    <cellStyle name="Normal 2 25" xfId="8992"/>
    <cellStyle name="Normal 2 26" xfId="8993"/>
    <cellStyle name="Normal 2 27" xfId="8994"/>
    <cellStyle name="Normal 2 28" xfId="8995"/>
    <cellStyle name="Normal 2 29" xfId="8996"/>
    <cellStyle name="Normal 2 3" xfId="8997"/>
    <cellStyle name="Normal 2 30" xfId="8998"/>
    <cellStyle name="Normal 2 31" xfId="8999"/>
    <cellStyle name="Normal 2 32" xfId="9000"/>
    <cellStyle name="Normal 2 33" xfId="9001"/>
    <cellStyle name="Normal 2 34" xfId="9002"/>
    <cellStyle name="Normal 2 35" xfId="9003"/>
    <cellStyle name="Normal 2 36" xfId="9004"/>
    <cellStyle name="Normal 2 4" xfId="9005"/>
    <cellStyle name="Normal 2 4 2" xfId="9006"/>
    <cellStyle name="Normal 2 4 3" xfId="9007"/>
    <cellStyle name="Normal 2 5" xfId="9008"/>
    <cellStyle name="Normal 2 6" xfId="9009"/>
    <cellStyle name="Normal 2 7" xfId="9010"/>
    <cellStyle name="Normal 2 8" xfId="9011"/>
    <cellStyle name="Normal 2 9" xfId="9012"/>
    <cellStyle name="Normal 3" xfId="9013"/>
    <cellStyle name="Normal 3 2" xfId="9014"/>
    <cellStyle name="Normal 3 3" xfId="9015"/>
    <cellStyle name="Normal 4" xfId="9016"/>
    <cellStyle name="Normal 4 2" xfId="9017"/>
    <cellStyle name="Normal 4 3" xfId="9018"/>
    <cellStyle name="Normal 5" xfId="9019"/>
    <cellStyle name="Normal 5 2" xfId="9020"/>
    <cellStyle name="Normal 6" xfId="9021"/>
    <cellStyle name="Normal 6 2" xfId="9022"/>
    <cellStyle name="Normal 6 3" xfId="9023"/>
    <cellStyle name="Normal 7" xfId="9024"/>
    <cellStyle name="Normal 8" xfId="9025"/>
    <cellStyle name="Normal 9" xfId="9026"/>
    <cellStyle name="Normal 9 2" xfId="9027"/>
    <cellStyle name="Normal_#C" xfId="9028"/>
    <cellStyle name="normální_Rozvaha - aktiva" xfId="9029"/>
    <cellStyle name="Normalny_0" xfId="9030"/>
    <cellStyle name="normalPercent" xfId="9031"/>
    <cellStyle name="normalPercent 1" xfId="9032"/>
    <cellStyle name="normalPercent 10" xfId="9033"/>
    <cellStyle name="normalPercent 11" xfId="9034"/>
    <cellStyle name="normalPercent 12" xfId="9035"/>
    <cellStyle name="normalPercent 2" xfId="9036"/>
    <cellStyle name="normalPercent 3" xfId="9037"/>
    <cellStyle name="normalPercent 4" xfId="9038"/>
    <cellStyle name="normalPercent 5" xfId="9039"/>
    <cellStyle name="normalPercent 6" xfId="9040"/>
    <cellStyle name="normalPercent 7" xfId="9041"/>
    <cellStyle name="normalPercent 8" xfId="9042"/>
    <cellStyle name="normalPercent 9" xfId="9043"/>
    <cellStyle name="normбlnм_laroux" xfId="9044"/>
    <cellStyle name="nornPercent" xfId="9045"/>
    <cellStyle name="nornPercent 1" xfId="9046"/>
    <cellStyle name="nornPercent 10" xfId="9047"/>
    <cellStyle name="nornPercent 11" xfId="9048"/>
    <cellStyle name="nornPercent 12" xfId="9049"/>
    <cellStyle name="nornPercent 2" xfId="9050"/>
    <cellStyle name="nornPercent 3" xfId="9051"/>
    <cellStyle name="nornPercent 4" xfId="9052"/>
    <cellStyle name="nornPercent 5" xfId="9053"/>
    <cellStyle name="nornPercent 6" xfId="9054"/>
    <cellStyle name="nornPercent 7" xfId="9055"/>
    <cellStyle name="nornPercent 8" xfId="9056"/>
    <cellStyle name="nornPercent 9" xfId="9057"/>
    <cellStyle name="Note" xfId="9058"/>
    <cellStyle name="Note 2" xfId="9059"/>
    <cellStyle name="Note 2 2" xfId="9060"/>
    <cellStyle name="Note 2 2 2" xfId="9061"/>
    <cellStyle name="Note 2 2 3" xfId="9062"/>
    <cellStyle name="Note 2 2 4" xfId="9063"/>
    <cellStyle name="Note 2 2 5" xfId="9064"/>
    <cellStyle name="Note 2 3" xfId="9065"/>
    <cellStyle name="Note 2 3 2" xfId="9066"/>
    <cellStyle name="Note 2 4" xfId="9067"/>
    <cellStyle name="Note 2 4 2" xfId="9068"/>
    <cellStyle name="Note 2 5" xfId="9069"/>
    <cellStyle name="Note 2 5 2" xfId="9070"/>
    <cellStyle name="Note 2 6" xfId="9071"/>
    <cellStyle name="Note 2 6 2" xfId="9072"/>
    <cellStyle name="Note 2 7" xfId="9073"/>
    <cellStyle name="Note 2 8" xfId="9074"/>
    <cellStyle name="Note 3" xfId="9075"/>
    <cellStyle name="Note 3 2" xfId="9076"/>
    <cellStyle name="Note 3 2 2" xfId="9077"/>
    <cellStyle name="Note 3 3" xfId="9078"/>
    <cellStyle name="Note 3 3 2" xfId="9079"/>
    <cellStyle name="Note 3 4" xfId="9080"/>
    <cellStyle name="Note 3 4 2" xfId="9081"/>
    <cellStyle name="Note 3 5" xfId="9082"/>
    <cellStyle name="Note 3 5 2" xfId="9083"/>
    <cellStyle name="Note 3 6" xfId="9084"/>
    <cellStyle name="Note 3 6 2" xfId="9085"/>
    <cellStyle name="Note 3 7" xfId="9086"/>
    <cellStyle name="Note 3 8" xfId="9087"/>
    <cellStyle name="Note 4" xfId="9088"/>
    <cellStyle name="Note 4 2" xfId="9089"/>
    <cellStyle name="Note 4 2 2" xfId="9090"/>
    <cellStyle name="Note 4 3" xfId="9091"/>
    <cellStyle name="Note 5" xfId="9092"/>
    <cellStyle name="Note 5 2" xfId="9093"/>
    <cellStyle name="Note 5 3" xfId="9094"/>
    <cellStyle name="Note 6" xfId="9095"/>
    <cellStyle name="Note 6 2" xfId="9096"/>
    <cellStyle name="Note 6 3" xfId="9097"/>
    <cellStyle name="Note 7" xfId="9098"/>
    <cellStyle name="Note 7 2" xfId="9099"/>
    <cellStyle name="Note 8" xfId="9100"/>
    <cellStyle name="Note 8 2" xfId="9101"/>
    <cellStyle name="Note 9" xfId="9102"/>
    <cellStyle name="Note 9 2" xfId="9103"/>
    <cellStyle name="Note_Копия данецк" xfId="9104"/>
    <cellStyle name="Num Total" xfId="9105"/>
    <cellStyle name="Number Bold" xfId="9106"/>
    <cellStyle name="Number Normal" xfId="9107"/>
    <cellStyle name="Output" xfId="9108"/>
    <cellStyle name="Output 2" xfId="9109"/>
    <cellStyle name="Output 2 2" xfId="9110"/>
    <cellStyle name="Output 2 2 2" xfId="9111"/>
    <cellStyle name="Output 2 2 3" xfId="9112"/>
    <cellStyle name="Output 2 2 4" xfId="9113"/>
    <cellStyle name="Output 2 2 5" xfId="9114"/>
    <cellStyle name="Output 2 3" xfId="9115"/>
    <cellStyle name="Output 2 3 2" xfId="9116"/>
    <cellStyle name="Output 2 4" xfId="9117"/>
    <cellStyle name="Output 2 4 2" xfId="9118"/>
    <cellStyle name="Output 2 5" xfId="9119"/>
    <cellStyle name="Output 2 5 2" xfId="9120"/>
    <cellStyle name="Output 2 6" xfId="9121"/>
    <cellStyle name="Output 2 6 2" xfId="9122"/>
    <cellStyle name="Output 2 7" xfId="9123"/>
    <cellStyle name="Output 2 8" xfId="9124"/>
    <cellStyle name="Output 3" xfId="9125"/>
    <cellStyle name="Output 3 2" xfId="9126"/>
    <cellStyle name="Output 3 2 2" xfId="9127"/>
    <cellStyle name="Output 3 3" xfId="9128"/>
    <cellStyle name="Output 3 3 2" xfId="9129"/>
    <cellStyle name="Output 3 4" xfId="9130"/>
    <cellStyle name="Output 3 4 2" xfId="9131"/>
    <cellStyle name="Output 3 5" xfId="9132"/>
    <cellStyle name="Output 3 5 2" xfId="9133"/>
    <cellStyle name="Output 3 6" xfId="9134"/>
    <cellStyle name="Output 3 6 2" xfId="9135"/>
    <cellStyle name="Output 3 7" xfId="9136"/>
    <cellStyle name="Output 3 8" xfId="9137"/>
    <cellStyle name="Output 4" xfId="9138"/>
    <cellStyle name="Output 4 2" xfId="9139"/>
    <cellStyle name="Output 4 3" xfId="9140"/>
    <cellStyle name="Output 4 4" xfId="9141"/>
    <cellStyle name="Output 5" xfId="9142"/>
    <cellStyle name="Output 5 2" xfId="9143"/>
    <cellStyle name="Output 6" xfId="9144"/>
    <cellStyle name="Output 6 2" xfId="9145"/>
    <cellStyle name="Output 7" xfId="9146"/>
    <cellStyle name="Output 7 2" xfId="9147"/>
    <cellStyle name="Output 8" xfId="9148"/>
    <cellStyle name="Output 8 2" xfId="9149"/>
    <cellStyle name="Percent (0)" xfId="9150"/>
    <cellStyle name="Percent [2]" xfId="9151"/>
    <cellStyle name="Percent [2] 2" xfId="9152"/>
    <cellStyle name="Percent 2" xfId="9153"/>
    <cellStyle name="Percent 3" xfId="9154"/>
    <cellStyle name="Percent_A3.200 Consolidation support DTEK'06 v5" xfId="9155"/>
    <cellStyle name="Porcentual_PROVBRID (2)" xfId="9156"/>
    <cellStyle name="Regular" xfId="9157"/>
    <cellStyle name="Reporting Bold" xfId="9158"/>
    <cellStyle name="Reporting Bold 12" xfId="9159"/>
    <cellStyle name="Reporting Bold 14" xfId="9160"/>
    <cellStyle name="Reporting Bold_Elopak - Амортизация - T64.3" xfId="9161"/>
    <cellStyle name="Reporting Normal" xfId="9162"/>
    <cellStyle name="Result" xfId="9163"/>
    <cellStyle name="Result2" xfId="9164"/>
    <cellStyle name="S0" xfId="9165"/>
    <cellStyle name="S1" xfId="9166"/>
    <cellStyle name="S1 2" xfId="9167"/>
    <cellStyle name="S1 3" xfId="9168"/>
    <cellStyle name="S2" xfId="9169"/>
    <cellStyle name="S3" xfId="9170"/>
    <cellStyle name="S3 2" xfId="9171"/>
    <cellStyle name="S3 3" xfId="9172"/>
    <cellStyle name="SAS FM Column drillable header" xfId="9173"/>
    <cellStyle name="SAS FM Column drillable header 10" xfId="9174"/>
    <cellStyle name="SAS FM Column drillable header 10 2" xfId="9175"/>
    <cellStyle name="SAS FM Column drillable header 2" xfId="9176"/>
    <cellStyle name="SAS FM Column drillable header 2 2" xfId="9177"/>
    <cellStyle name="SAS FM Column drillable header 2 2 2" xfId="9178"/>
    <cellStyle name="SAS FM Column drillable header 2 2 3" xfId="9179"/>
    <cellStyle name="SAS FM Column drillable header 2 2 4" xfId="9180"/>
    <cellStyle name="SAS FM Column drillable header 2 2 5" xfId="9181"/>
    <cellStyle name="SAS FM Column drillable header 2 3" xfId="9182"/>
    <cellStyle name="SAS FM Column drillable header 2 3 2" xfId="9183"/>
    <cellStyle name="SAS FM Column drillable header 2 4" xfId="9184"/>
    <cellStyle name="SAS FM Column drillable header 2 4 2" xfId="9185"/>
    <cellStyle name="SAS FM Column drillable header 2 5" xfId="9186"/>
    <cellStyle name="SAS FM Column drillable header 2 5 2" xfId="9187"/>
    <cellStyle name="SAS FM Column drillable header 2 6" xfId="9188"/>
    <cellStyle name="SAS FM Column drillable header 2 6 2" xfId="9189"/>
    <cellStyle name="SAS FM Column drillable header 2 7" xfId="9190"/>
    <cellStyle name="SAS FM Column drillable header 3" xfId="9191"/>
    <cellStyle name="SAS FM Column drillable header 3 2" xfId="9192"/>
    <cellStyle name="SAS FM Column drillable header 3 2 2" xfId="9193"/>
    <cellStyle name="SAS FM Column drillable header 3 3" xfId="9194"/>
    <cellStyle name="SAS FM Column drillable header 3 3 2" xfId="9195"/>
    <cellStyle name="SAS FM Column drillable header 3 4" xfId="9196"/>
    <cellStyle name="SAS FM Column drillable header 3 4 2" xfId="9197"/>
    <cellStyle name="SAS FM Column drillable header 3 5" xfId="9198"/>
    <cellStyle name="SAS FM Column drillable header 3 5 2" xfId="9199"/>
    <cellStyle name="SAS FM Column drillable header 3 6" xfId="9200"/>
    <cellStyle name="SAS FM Column drillable header 3 6 2" xfId="9201"/>
    <cellStyle name="SAS FM Column drillable header 3 7" xfId="9202"/>
    <cellStyle name="SAS FM Column drillable header 4" xfId="9203"/>
    <cellStyle name="SAS FM Column drillable header 4 2" xfId="9204"/>
    <cellStyle name="SAS FM Column drillable header 4 2 2" xfId="9205"/>
    <cellStyle name="SAS FM Column drillable header 4 3" xfId="9206"/>
    <cellStyle name="SAS FM Column drillable header 4 3 2" xfId="9207"/>
    <cellStyle name="SAS FM Column drillable header 4 4" xfId="9208"/>
    <cellStyle name="SAS FM Column drillable header 4 4 2" xfId="9209"/>
    <cellStyle name="SAS FM Column drillable header 4 5" xfId="9210"/>
    <cellStyle name="SAS FM Column drillable header 4 5 2" xfId="9211"/>
    <cellStyle name="SAS FM Column drillable header 4 6" xfId="9212"/>
    <cellStyle name="SAS FM Column drillable header 4 6 2" xfId="9213"/>
    <cellStyle name="SAS FM Column drillable header 4 7" xfId="9214"/>
    <cellStyle name="SAS FM Column drillable header 5" xfId="9215"/>
    <cellStyle name="SAS FM Column drillable header 5 2" xfId="9216"/>
    <cellStyle name="SAS FM Column drillable header 5 2 2" xfId="9217"/>
    <cellStyle name="SAS FM Column drillable header 5 3" xfId="9218"/>
    <cellStyle name="SAS FM Column drillable header 5 3 2" xfId="9219"/>
    <cellStyle name="SAS FM Column drillable header 5 4" xfId="9220"/>
    <cellStyle name="SAS FM Column drillable header 5 4 2" xfId="9221"/>
    <cellStyle name="SAS FM Column drillable header 5 5" xfId="9222"/>
    <cellStyle name="SAS FM Column drillable header 5 5 2" xfId="9223"/>
    <cellStyle name="SAS FM Column drillable header 5 6" xfId="9224"/>
    <cellStyle name="SAS FM Column drillable header 5 6 2" xfId="9225"/>
    <cellStyle name="SAS FM Column drillable header 5 7" xfId="9226"/>
    <cellStyle name="SAS FM Column drillable header 6" xfId="9227"/>
    <cellStyle name="SAS FM Column drillable header 6 2" xfId="9228"/>
    <cellStyle name="SAS FM Column drillable header 7" xfId="9229"/>
    <cellStyle name="SAS FM Column drillable header 7 2" xfId="9230"/>
    <cellStyle name="SAS FM Column drillable header 8" xfId="9231"/>
    <cellStyle name="SAS FM Column drillable header 8 2" xfId="9232"/>
    <cellStyle name="SAS FM Column drillable header 9" xfId="9233"/>
    <cellStyle name="SAS FM Column drillable header 9 2" xfId="9234"/>
    <cellStyle name="SAS FM Column header" xfId="9235"/>
    <cellStyle name="SAS FM Column header 10" xfId="9236"/>
    <cellStyle name="SAS FM Column header 10 2" xfId="9237"/>
    <cellStyle name="SAS FM Column header 2" xfId="9238"/>
    <cellStyle name="SAS FM Column header 2 2" xfId="9239"/>
    <cellStyle name="SAS FM Column header 2 2 2" xfId="9240"/>
    <cellStyle name="SAS FM Column header 2 2 3" xfId="9241"/>
    <cellStyle name="SAS FM Column header 2 2 4" xfId="9242"/>
    <cellStyle name="SAS FM Column header 2 2 5" xfId="9243"/>
    <cellStyle name="SAS FM Column header 2 3" xfId="9244"/>
    <cellStyle name="SAS FM Column header 2 3 2" xfId="9245"/>
    <cellStyle name="SAS FM Column header 2 4" xfId="9246"/>
    <cellStyle name="SAS FM Column header 2 4 2" xfId="9247"/>
    <cellStyle name="SAS FM Column header 2 5" xfId="9248"/>
    <cellStyle name="SAS FM Column header 2 5 2" xfId="9249"/>
    <cellStyle name="SAS FM Column header 2 6" xfId="9250"/>
    <cellStyle name="SAS FM Column header 2 6 2" xfId="9251"/>
    <cellStyle name="SAS FM Column header 2 7" xfId="9252"/>
    <cellStyle name="SAS FM Column header 3" xfId="9253"/>
    <cellStyle name="SAS FM Column header 3 2" xfId="9254"/>
    <cellStyle name="SAS FM Column header 3 2 2" xfId="9255"/>
    <cellStyle name="SAS FM Column header 3 3" xfId="9256"/>
    <cellStyle name="SAS FM Column header 3 3 2" xfId="9257"/>
    <cellStyle name="SAS FM Column header 3 4" xfId="9258"/>
    <cellStyle name="SAS FM Column header 3 4 2" xfId="9259"/>
    <cellStyle name="SAS FM Column header 3 5" xfId="9260"/>
    <cellStyle name="SAS FM Column header 3 5 2" xfId="9261"/>
    <cellStyle name="SAS FM Column header 3 6" xfId="9262"/>
    <cellStyle name="SAS FM Column header 3 6 2" xfId="9263"/>
    <cellStyle name="SAS FM Column header 3 7" xfId="9264"/>
    <cellStyle name="SAS FM Column header 4" xfId="9265"/>
    <cellStyle name="SAS FM Column header 4 2" xfId="9266"/>
    <cellStyle name="SAS FM Column header 4 2 2" xfId="9267"/>
    <cellStyle name="SAS FM Column header 4 3" xfId="9268"/>
    <cellStyle name="SAS FM Column header 4 3 2" xfId="9269"/>
    <cellStyle name="SAS FM Column header 4 4" xfId="9270"/>
    <cellStyle name="SAS FM Column header 4 4 2" xfId="9271"/>
    <cellStyle name="SAS FM Column header 4 5" xfId="9272"/>
    <cellStyle name="SAS FM Column header 4 5 2" xfId="9273"/>
    <cellStyle name="SAS FM Column header 4 6" xfId="9274"/>
    <cellStyle name="SAS FM Column header 4 6 2" xfId="9275"/>
    <cellStyle name="SAS FM Column header 4 7" xfId="9276"/>
    <cellStyle name="SAS FM Column header 5" xfId="9277"/>
    <cellStyle name="SAS FM Column header 5 2" xfId="9278"/>
    <cellStyle name="SAS FM Column header 5 2 2" xfId="9279"/>
    <cellStyle name="SAS FM Column header 5 3" xfId="9280"/>
    <cellStyle name="SAS FM Column header 5 3 2" xfId="9281"/>
    <cellStyle name="SAS FM Column header 5 4" xfId="9282"/>
    <cellStyle name="SAS FM Column header 5 4 2" xfId="9283"/>
    <cellStyle name="SAS FM Column header 5 5" xfId="9284"/>
    <cellStyle name="SAS FM Column header 5 5 2" xfId="9285"/>
    <cellStyle name="SAS FM Column header 5 6" xfId="9286"/>
    <cellStyle name="SAS FM Column header 5 6 2" xfId="9287"/>
    <cellStyle name="SAS FM Column header 5 7" xfId="9288"/>
    <cellStyle name="SAS FM Column header 6" xfId="9289"/>
    <cellStyle name="SAS FM Column header 6 2" xfId="9290"/>
    <cellStyle name="SAS FM Column header 7" xfId="9291"/>
    <cellStyle name="SAS FM Column header 7 2" xfId="9292"/>
    <cellStyle name="SAS FM Column header 8" xfId="9293"/>
    <cellStyle name="SAS FM Column header 8 2" xfId="9294"/>
    <cellStyle name="SAS FM Column header 9" xfId="9295"/>
    <cellStyle name="SAS FM Column header 9 2" xfId="9296"/>
    <cellStyle name="SAS FM Drill path" xfId="9297"/>
    <cellStyle name="SAS FM Drill path 10" xfId="9298"/>
    <cellStyle name="SAS FM Drill path 2" xfId="9299"/>
    <cellStyle name="SAS FM Drill path 3" xfId="9300"/>
    <cellStyle name="SAS FM Drill path 4" xfId="9301"/>
    <cellStyle name="SAS FM Drill path 5" xfId="9302"/>
    <cellStyle name="SAS FM Drill path 6" xfId="9303"/>
    <cellStyle name="SAS FM Drill path 7" xfId="9304"/>
    <cellStyle name="SAS FM Drill path 8" xfId="9305"/>
    <cellStyle name="SAS FM Drill path 9" xfId="9306"/>
    <cellStyle name="SAS FM Invalid data cell" xfId="9307"/>
    <cellStyle name="SAS FM Invalid data cell 10" xfId="9308"/>
    <cellStyle name="SAS FM Invalid data cell 10 2" xfId="9309"/>
    <cellStyle name="SAS FM Invalid data cell 2" xfId="9310"/>
    <cellStyle name="SAS FM Invalid data cell 2 2" xfId="9311"/>
    <cellStyle name="SAS FM Invalid data cell 2 2 2" xfId="9312"/>
    <cellStyle name="SAS FM Invalid data cell 2 2 3" xfId="9313"/>
    <cellStyle name="SAS FM Invalid data cell 2 2 4" xfId="9314"/>
    <cellStyle name="SAS FM Invalid data cell 2 2 5" xfId="9315"/>
    <cellStyle name="SAS FM Invalid data cell 2 3" xfId="9316"/>
    <cellStyle name="SAS FM Invalid data cell 2 3 2" xfId="9317"/>
    <cellStyle name="SAS FM Invalid data cell 2 4" xfId="9318"/>
    <cellStyle name="SAS FM Invalid data cell 2 4 2" xfId="9319"/>
    <cellStyle name="SAS FM Invalid data cell 2 5" xfId="9320"/>
    <cellStyle name="SAS FM Invalid data cell 2 5 2" xfId="9321"/>
    <cellStyle name="SAS FM Invalid data cell 2 6" xfId="9322"/>
    <cellStyle name="SAS FM Invalid data cell 2 6 2" xfId="9323"/>
    <cellStyle name="SAS FM Invalid data cell 2 7" xfId="9324"/>
    <cellStyle name="SAS FM Invalid data cell 3" xfId="9325"/>
    <cellStyle name="SAS FM Invalid data cell 3 2" xfId="9326"/>
    <cellStyle name="SAS FM Invalid data cell 3 2 2" xfId="9327"/>
    <cellStyle name="SAS FM Invalid data cell 3 3" xfId="9328"/>
    <cellStyle name="SAS FM Invalid data cell 3 3 2" xfId="9329"/>
    <cellStyle name="SAS FM Invalid data cell 3 4" xfId="9330"/>
    <cellStyle name="SAS FM Invalid data cell 3 4 2" xfId="9331"/>
    <cellStyle name="SAS FM Invalid data cell 3 5" xfId="9332"/>
    <cellStyle name="SAS FM Invalid data cell 3 5 2" xfId="9333"/>
    <cellStyle name="SAS FM Invalid data cell 3 6" xfId="9334"/>
    <cellStyle name="SAS FM Invalid data cell 3 6 2" xfId="9335"/>
    <cellStyle name="SAS FM Invalid data cell 3 7" xfId="9336"/>
    <cellStyle name="SAS FM Invalid data cell 4" xfId="9337"/>
    <cellStyle name="SAS FM Invalid data cell 4 2" xfId="9338"/>
    <cellStyle name="SAS FM Invalid data cell 4 2 2" xfId="9339"/>
    <cellStyle name="SAS FM Invalid data cell 4 3" xfId="9340"/>
    <cellStyle name="SAS FM Invalid data cell 4 3 2" xfId="9341"/>
    <cellStyle name="SAS FM Invalid data cell 4 4" xfId="9342"/>
    <cellStyle name="SAS FM Invalid data cell 4 4 2" xfId="9343"/>
    <cellStyle name="SAS FM Invalid data cell 4 5" xfId="9344"/>
    <cellStyle name="SAS FM Invalid data cell 4 5 2" xfId="9345"/>
    <cellStyle name="SAS FM Invalid data cell 4 6" xfId="9346"/>
    <cellStyle name="SAS FM Invalid data cell 4 6 2" xfId="9347"/>
    <cellStyle name="SAS FM Invalid data cell 4 7" xfId="9348"/>
    <cellStyle name="SAS FM Invalid data cell 5" xfId="9349"/>
    <cellStyle name="SAS FM Invalid data cell 5 2" xfId="9350"/>
    <cellStyle name="SAS FM Invalid data cell 5 2 2" xfId="9351"/>
    <cellStyle name="SAS FM Invalid data cell 5 3" xfId="9352"/>
    <cellStyle name="SAS FM Invalid data cell 5 3 2" xfId="9353"/>
    <cellStyle name="SAS FM Invalid data cell 5 4" xfId="9354"/>
    <cellStyle name="SAS FM Invalid data cell 5 4 2" xfId="9355"/>
    <cellStyle name="SAS FM Invalid data cell 5 5" xfId="9356"/>
    <cellStyle name="SAS FM Invalid data cell 5 5 2" xfId="9357"/>
    <cellStyle name="SAS FM Invalid data cell 5 6" xfId="9358"/>
    <cellStyle name="SAS FM Invalid data cell 5 6 2" xfId="9359"/>
    <cellStyle name="SAS FM Invalid data cell 5 7" xfId="9360"/>
    <cellStyle name="SAS FM Invalid data cell 6" xfId="9361"/>
    <cellStyle name="SAS FM Invalid data cell 6 2" xfId="9362"/>
    <cellStyle name="SAS FM Invalid data cell 7" xfId="9363"/>
    <cellStyle name="SAS FM Invalid data cell 7 2" xfId="9364"/>
    <cellStyle name="SAS FM Invalid data cell 8" xfId="9365"/>
    <cellStyle name="SAS FM Invalid data cell 8 2" xfId="9366"/>
    <cellStyle name="SAS FM Invalid data cell 9" xfId="9367"/>
    <cellStyle name="SAS FM Invalid data cell 9 2" xfId="9368"/>
    <cellStyle name="SAS FM Read-only data cell (data entry table)" xfId="9369"/>
    <cellStyle name="SAS FM Read-only data cell (data entry table) 10" xfId="9370"/>
    <cellStyle name="SAS FM Read-only data cell (data entry table) 10 2" xfId="9371"/>
    <cellStyle name="SAS FM Read-only data cell (data entry table) 2" xfId="9372"/>
    <cellStyle name="SAS FM Read-only data cell (data entry table) 2 2" xfId="9373"/>
    <cellStyle name="SAS FM Read-only data cell (data entry table) 2 2 2" xfId="9374"/>
    <cellStyle name="SAS FM Read-only data cell (data entry table) 2 2 3" xfId="9375"/>
    <cellStyle name="SAS FM Read-only data cell (data entry table) 2 2 4" xfId="9376"/>
    <cellStyle name="SAS FM Read-only data cell (data entry table) 2 2 5" xfId="9377"/>
    <cellStyle name="SAS FM Read-only data cell (data entry table) 2 3" xfId="9378"/>
    <cellStyle name="SAS FM Read-only data cell (data entry table) 2 3 2" xfId="9379"/>
    <cellStyle name="SAS FM Read-only data cell (data entry table) 2 4" xfId="9380"/>
    <cellStyle name="SAS FM Read-only data cell (data entry table) 2 4 2" xfId="9381"/>
    <cellStyle name="SAS FM Read-only data cell (data entry table) 2 5" xfId="9382"/>
    <cellStyle name="SAS FM Read-only data cell (data entry table) 2 5 2" xfId="9383"/>
    <cellStyle name="SAS FM Read-only data cell (data entry table) 2 6" xfId="9384"/>
    <cellStyle name="SAS FM Read-only data cell (data entry table) 2 6 2" xfId="9385"/>
    <cellStyle name="SAS FM Read-only data cell (data entry table) 2 7" xfId="9386"/>
    <cellStyle name="SAS FM Read-only data cell (data entry table) 3" xfId="9387"/>
    <cellStyle name="SAS FM Read-only data cell (data entry table) 3 2" xfId="9388"/>
    <cellStyle name="SAS FM Read-only data cell (data entry table) 3 2 2" xfId="9389"/>
    <cellStyle name="SAS FM Read-only data cell (data entry table) 3 3" xfId="9390"/>
    <cellStyle name="SAS FM Read-only data cell (data entry table) 3 3 2" xfId="9391"/>
    <cellStyle name="SAS FM Read-only data cell (data entry table) 3 4" xfId="9392"/>
    <cellStyle name="SAS FM Read-only data cell (data entry table) 3 4 2" xfId="9393"/>
    <cellStyle name="SAS FM Read-only data cell (data entry table) 3 5" xfId="9394"/>
    <cellStyle name="SAS FM Read-only data cell (data entry table) 3 5 2" xfId="9395"/>
    <cellStyle name="SAS FM Read-only data cell (data entry table) 3 6" xfId="9396"/>
    <cellStyle name="SAS FM Read-only data cell (data entry table) 3 6 2" xfId="9397"/>
    <cellStyle name="SAS FM Read-only data cell (data entry table) 3 7" xfId="9398"/>
    <cellStyle name="SAS FM Read-only data cell (data entry table) 4" xfId="9399"/>
    <cellStyle name="SAS FM Read-only data cell (data entry table) 4 2" xfId="9400"/>
    <cellStyle name="SAS FM Read-only data cell (data entry table) 4 2 2" xfId="9401"/>
    <cellStyle name="SAS FM Read-only data cell (data entry table) 4 3" xfId="9402"/>
    <cellStyle name="SAS FM Read-only data cell (data entry table) 4 3 2" xfId="9403"/>
    <cellStyle name="SAS FM Read-only data cell (data entry table) 4 4" xfId="9404"/>
    <cellStyle name="SAS FM Read-only data cell (data entry table) 4 4 2" xfId="9405"/>
    <cellStyle name="SAS FM Read-only data cell (data entry table) 4 5" xfId="9406"/>
    <cellStyle name="SAS FM Read-only data cell (data entry table) 4 5 2" xfId="9407"/>
    <cellStyle name="SAS FM Read-only data cell (data entry table) 4 6" xfId="9408"/>
    <cellStyle name="SAS FM Read-only data cell (data entry table) 4 6 2" xfId="9409"/>
    <cellStyle name="SAS FM Read-only data cell (data entry table) 4 7" xfId="9410"/>
    <cellStyle name="SAS FM Read-only data cell (data entry table) 5" xfId="9411"/>
    <cellStyle name="SAS FM Read-only data cell (data entry table) 5 2" xfId="9412"/>
    <cellStyle name="SAS FM Read-only data cell (data entry table) 5 2 2" xfId="9413"/>
    <cellStyle name="SAS FM Read-only data cell (data entry table) 5 3" xfId="9414"/>
    <cellStyle name="SAS FM Read-only data cell (data entry table) 5 3 2" xfId="9415"/>
    <cellStyle name="SAS FM Read-only data cell (data entry table) 5 4" xfId="9416"/>
    <cellStyle name="SAS FM Read-only data cell (data entry table) 5 4 2" xfId="9417"/>
    <cellStyle name="SAS FM Read-only data cell (data entry table) 5 5" xfId="9418"/>
    <cellStyle name="SAS FM Read-only data cell (data entry table) 5 5 2" xfId="9419"/>
    <cellStyle name="SAS FM Read-only data cell (data entry table) 5 6" xfId="9420"/>
    <cellStyle name="SAS FM Read-only data cell (data entry table) 5 6 2" xfId="9421"/>
    <cellStyle name="SAS FM Read-only data cell (data entry table) 5 7" xfId="9422"/>
    <cellStyle name="SAS FM Read-only data cell (data entry table) 6" xfId="9423"/>
    <cellStyle name="SAS FM Read-only data cell (data entry table) 6 2" xfId="9424"/>
    <cellStyle name="SAS FM Read-only data cell (data entry table) 7" xfId="9425"/>
    <cellStyle name="SAS FM Read-only data cell (data entry table) 7 2" xfId="9426"/>
    <cellStyle name="SAS FM Read-only data cell (data entry table) 8" xfId="9427"/>
    <cellStyle name="SAS FM Read-only data cell (data entry table) 8 2" xfId="9428"/>
    <cellStyle name="SAS FM Read-only data cell (data entry table) 9" xfId="9429"/>
    <cellStyle name="SAS FM Read-only data cell (data entry table) 9 2" xfId="9430"/>
    <cellStyle name="SAS FM Read-only data cell (read-only table)" xfId="9431"/>
    <cellStyle name="SAS FM Read-only data cell (read-only table) 10" xfId="9432"/>
    <cellStyle name="SAS FM Read-only data cell (read-only table) 10 2" xfId="9433"/>
    <cellStyle name="SAS FM Read-only data cell (read-only table) 2" xfId="9434"/>
    <cellStyle name="SAS FM Read-only data cell (read-only table) 2 2" xfId="9435"/>
    <cellStyle name="SAS FM Read-only data cell (read-only table) 2 2 2" xfId="9436"/>
    <cellStyle name="SAS FM Read-only data cell (read-only table) 2 2 3" xfId="9437"/>
    <cellStyle name="SAS FM Read-only data cell (read-only table) 2 2 4" xfId="9438"/>
    <cellStyle name="SAS FM Read-only data cell (read-only table) 2 2 5" xfId="9439"/>
    <cellStyle name="SAS FM Read-only data cell (read-only table) 2 3" xfId="9440"/>
    <cellStyle name="SAS FM Read-only data cell (read-only table) 2 3 2" xfId="9441"/>
    <cellStyle name="SAS FM Read-only data cell (read-only table) 2 4" xfId="9442"/>
    <cellStyle name="SAS FM Read-only data cell (read-only table) 2 4 2" xfId="9443"/>
    <cellStyle name="SAS FM Read-only data cell (read-only table) 2 5" xfId="9444"/>
    <cellStyle name="SAS FM Read-only data cell (read-only table) 2 5 2" xfId="9445"/>
    <cellStyle name="SAS FM Read-only data cell (read-only table) 2 6" xfId="9446"/>
    <cellStyle name="SAS FM Read-only data cell (read-only table) 2 6 2" xfId="9447"/>
    <cellStyle name="SAS FM Read-only data cell (read-only table) 2 7" xfId="9448"/>
    <cellStyle name="SAS FM Read-only data cell (read-only table) 3" xfId="9449"/>
    <cellStyle name="SAS FM Read-only data cell (read-only table) 3 2" xfId="9450"/>
    <cellStyle name="SAS FM Read-only data cell (read-only table) 3 2 2" xfId="9451"/>
    <cellStyle name="SAS FM Read-only data cell (read-only table) 3 3" xfId="9452"/>
    <cellStyle name="SAS FM Read-only data cell (read-only table) 3 3 2" xfId="9453"/>
    <cellStyle name="SAS FM Read-only data cell (read-only table) 3 4" xfId="9454"/>
    <cellStyle name="SAS FM Read-only data cell (read-only table) 3 4 2" xfId="9455"/>
    <cellStyle name="SAS FM Read-only data cell (read-only table) 3 5" xfId="9456"/>
    <cellStyle name="SAS FM Read-only data cell (read-only table) 3 5 2" xfId="9457"/>
    <cellStyle name="SAS FM Read-only data cell (read-only table) 3 6" xfId="9458"/>
    <cellStyle name="SAS FM Read-only data cell (read-only table) 3 6 2" xfId="9459"/>
    <cellStyle name="SAS FM Read-only data cell (read-only table) 3 7" xfId="9460"/>
    <cellStyle name="SAS FM Read-only data cell (read-only table) 4" xfId="9461"/>
    <cellStyle name="SAS FM Read-only data cell (read-only table) 4 2" xfId="9462"/>
    <cellStyle name="SAS FM Read-only data cell (read-only table) 4 2 2" xfId="9463"/>
    <cellStyle name="SAS FM Read-only data cell (read-only table) 4 3" xfId="9464"/>
    <cellStyle name="SAS FM Read-only data cell (read-only table) 4 3 2" xfId="9465"/>
    <cellStyle name="SAS FM Read-only data cell (read-only table) 4 4" xfId="9466"/>
    <cellStyle name="SAS FM Read-only data cell (read-only table) 4 4 2" xfId="9467"/>
    <cellStyle name="SAS FM Read-only data cell (read-only table) 4 5" xfId="9468"/>
    <cellStyle name="SAS FM Read-only data cell (read-only table) 4 5 2" xfId="9469"/>
    <cellStyle name="SAS FM Read-only data cell (read-only table) 4 6" xfId="9470"/>
    <cellStyle name="SAS FM Read-only data cell (read-only table) 4 6 2" xfId="9471"/>
    <cellStyle name="SAS FM Read-only data cell (read-only table) 4 7" xfId="9472"/>
    <cellStyle name="SAS FM Read-only data cell (read-only table) 5" xfId="9473"/>
    <cellStyle name="SAS FM Read-only data cell (read-only table) 5 2" xfId="9474"/>
    <cellStyle name="SAS FM Read-only data cell (read-only table) 5 2 2" xfId="9475"/>
    <cellStyle name="SAS FM Read-only data cell (read-only table) 5 3" xfId="9476"/>
    <cellStyle name="SAS FM Read-only data cell (read-only table) 5 3 2" xfId="9477"/>
    <cellStyle name="SAS FM Read-only data cell (read-only table) 5 4" xfId="9478"/>
    <cellStyle name="SAS FM Read-only data cell (read-only table) 5 4 2" xfId="9479"/>
    <cellStyle name="SAS FM Read-only data cell (read-only table) 5 5" xfId="9480"/>
    <cellStyle name="SAS FM Read-only data cell (read-only table) 5 5 2" xfId="9481"/>
    <cellStyle name="SAS FM Read-only data cell (read-only table) 5 6" xfId="9482"/>
    <cellStyle name="SAS FM Read-only data cell (read-only table) 5 6 2" xfId="9483"/>
    <cellStyle name="SAS FM Read-only data cell (read-only table) 5 7" xfId="9484"/>
    <cellStyle name="SAS FM Read-only data cell (read-only table) 6" xfId="9485"/>
    <cellStyle name="SAS FM Read-only data cell (read-only table) 6 2" xfId="9486"/>
    <cellStyle name="SAS FM Read-only data cell (read-only table) 7" xfId="9487"/>
    <cellStyle name="SAS FM Read-only data cell (read-only table) 7 2" xfId="9488"/>
    <cellStyle name="SAS FM Read-only data cell (read-only table) 8" xfId="9489"/>
    <cellStyle name="SAS FM Read-only data cell (read-only table) 8 2" xfId="9490"/>
    <cellStyle name="SAS FM Read-only data cell (read-only table) 9" xfId="9491"/>
    <cellStyle name="SAS FM Read-only data cell (read-only table) 9 2" xfId="9492"/>
    <cellStyle name="SAS FM Row drillable header" xfId="9493"/>
    <cellStyle name="SAS FM Row drillable header 10" xfId="9494"/>
    <cellStyle name="SAS FM Row drillable header 10 2" xfId="9495"/>
    <cellStyle name="SAS FM Row drillable header 2" xfId="9496"/>
    <cellStyle name="SAS FM Row drillable header 2 2" xfId="9497"/>
    <cellStyle name="SAS FM Row drillable header 2 2 2" xfId="9498"/>
    <cellStyle name="SAS FM Row drillable header 2 2 3" xfId="9499"/>
    <cellStyle name="SAS FM Row drillable header 2 2 4" xfId="9500"/>
    <cellStyle name="SAS FM Row drillable header 2 2 5" xfId="9501"/>
    <cellStyle name="SAS FM Row drillable header 2 3" xfId="9502"/>
    <cellStyle name="SAS FM Row drillable header 2 3 2" xfId="9503"/>
    <cellStyle name="SAS FM Row drillable header 2 4" xfId="9504"/>
    <cellStyle name="SAS FM Row drillable header 2 4 2" xfId="9505"/>
    <cellStyle name="SAS FM Row drillable header 2 5" xfId="9506"/>
    <cellStyle name="SAS FM Row drillable header 2 5 2" xfId="9507"/>
    <cellStyle name="SAS FM Row drillable header 2 6" xfId="9508"/>
    <cellStyle name="SAS FM Row drillable header 2 6 2" xfId="9509"/>
    <cellStyle name="SAS FM Row drillable header 2 7" xfId="9510"/>
    <cellStyle name="SAS FM Row drillable header 3" xfId="9511"/>
    <cellStyle name="SAS FM Row drillable header 3 2" xfId="9512"/>
    <cellStyle name="SAS FM Row drillable header 3 2 2" xfId="9513"/>
    <cellStyle name="SAS FM Row drillable header 3 3" xfId="9514"/>
    <cellStyle name="SAS FM Row drillable header 3 3 2" xfId="9515"/>
    <cellStyle name="SAS FM Row drillable header 3 4" xfId="9516"/>
    <cellStyle name="SAS FM Row drillable header 3 4 2" xfId="9517"/>
    <cellStyle name="SAS FM Row drillable header 3 5" xfId="9518"/>
    <cellStyle name="SAS FM Row drillable header 3 5 2" xfId="9519"/>
    <cellStyle name="SAS FM Row drillable header 3 6" xfId="9520"/>
    <cellStyle name="SAS FM Row drillable header 3 6 2" xfId="9521"/>
    <cellStyle name="SAS FM Row drillable header 3 7" xfId="9522"/>
    <cellStyle name="SAS FM Row drillable header 4" xfId="9523"/>
    <cellStyle name="SAS FM Row drillable header 4 2" xfId="9524"/>
    <cellStyle name="SAS FM Row drillable header 4 2 2" xfId="9525"/>
    <cellStyle name="SAS FM Row drillable header 4 3" xfId="9526"/>
    <cellStyle name="SAS FM Row drillable header 4 3 2" xfId="9527"/>
    <cellStyle name="SAS FM Row drillable header 4 4" xfId="9528"/>
    <cellStyle name="SAS FM Row drillable header 4 4 2" xfId="9529"/>
    <cellStyle name="SAS FM Row drillable header 4 5" xfId="9530"/>
    <cellStyle name="SAS FM Row drillable header 4 5 2" xfId="9531"/>
    <cellStyle name="SAS FM Row drillable header 4 6" xfId="9532"/>
    <cellStyle name="SAS FM Row drillable header 4 6 2" xfId="9533"/>
    <cellStyle name="SAS FM Row drillable header 4 7" xfId="9534"/>
    <cellStyle name="SAS FM Row drillable header 5" xfId="9535"/>
    <cellStyle name="SAS FM Row drillable header 5 2" xfId="9536"/>
    <cellStyle name="SAS FM Row drillable header 5 2 2" xfId="9537"/>
    <cellStyle name="SAS FM Row drillable header 5 3" xfId="9538"/>
    <cellStyle name="SAS FM Row drillable header 5 3 2" xfId="9539"/>
    <cellStyle name="SAS FM Row drillable header 5 4" xfId="9540"/>
    <cellStyle name="SAS FM Row drillable header 5 4 2" xfId="9541"/>
    <cellStyle name="SAS FM Row drillable header 5 5" xfId="9542"/>
    <cellStyle name="SAS FM Row drillable header 5 5 2" xfId="9543"/>
    <cellStyle name="SAS FM Row drillable header 5 6" xfId="9544"/>
    <cellStyle name="SAS FM Row drillable header 5 6 2" xfId="9545"/>
    <cellStyle name="SAS FM Row drillable header 5 7" xfId="9546"/>
    <cellStyle name="SAS FM Row drillable header 6" xfId="9547"/>
    <cellStyle name="SAS FM Row drillable header 6 2" xfId="9548"/>
    <cellStyle name="SAS FM Row drillable header 7" xfId="9549"/>
    <cellStyle name="SAS FM Row drillable header 7 2" xfId="9550"/>
    <cellStyle name="SAS FM Row drillable header 8" xfId="9551"/>
    <cellStyle name="SAS FM Row drillable header 8 2" xfId="9552"/>
    <cellStyle name="SAS FM Row drillable header 9" xfId="9553"/>
    <cellStyle name="SAS FM Row drillable header 9 2" xfId="9554"/>
    <cellStyle name="SAS FM Row header" xfId="9555"/>
    <cellStyle name="SAS FM Row header 10" xfId="9556"/>
    <cellStyle name="SAS FM Row header 10 2" xfId="9557"/>
    <cellStyle name="SAS FM Row header 2" xfId="9558"/>
    <cellStyle name="SAS FM Row header 2 2" xfId="9559"/>
    <cellStyle name="SAS FM Row header 2 2 2" xfId="9560"/>
    <cellStyle name="SAS FM Row header 2 2 3" xfId="9561"/>
    <cellStyle name="SAS FM Row header 2 2 4" xfId="9562"/>
    <cellStyle name="SAS FM Row header 2 2 5" xfId="9563"/>
    <cellStyle name="SAS FM Row header 2 3" xfId="9564"/>
    <cellStyle name="SAS FM Row header 2 3 2" xfId="9565"/>
    <cellStyle name="SAS FM Row header 2 4" xfId="9566"/>
    <cellStyle name="SAS FM Row header 2 4 2" xfId="9567"/>
    <cellStyle name="SAS FM Row header 2 5" xfId="9568"/>
    <cellStyle name="SAS FM Row header 2 5 2" xfId="9569"/>
    <cellStyle name="SAS FM Row header 2 6" xfId="9570"/>
    <cellStyle name="SAS FM Row header 2 6 2" xfId="9571"/>
    <cellStyle name="SAS FM Row header 2 7" xfId="9572"/>
    <cellStyle name="SAS FM Row header 3" xfId="9573"/>
    <cellStyle name="SAS FM Row header 3 2" xfId="9574"/>
    <cellStyle name="SAS FM Row header 3 2 2" xfId="9575"/>
    <cellStyle name="SAS FM Row header 3 3" xfId="9576"/>
    <cellStyle name="SAS FM Row header 3 3 2" xfId="9577"/>
    <cellStyle name="SAS FM Row header 3 4" xfId="9578"/>
    <cellStyle name="SAS FM Row header 3 4 2" xfId="9579"/>
    <cellStyle name="SAS FM Row header 3 5" xfId="9580"/>
    <cellStyle name="SAS FM Row header 3 5 2" xfId="9581"/>
    <cellStyle name="SAS FM Row header 3 6" xfId="9582"/>
    <cellStyle name="SAS FM Row header 3 6 2" xfId="9583"/>
    <cellStyle name="SAS FM Row header 3 7" xfId="9584"/>
    <cellStyle name="SAS FM Row header 4" xfId="9585"/>
    <cellStyle name="SAS FM Row header 4 2" xfId="9586"/>
    <cellStyle name="SAS FM Row header 4 2 2" xfId="9587"/>
    <cellStyle name="SAS FM Row header 4 3" xfId="9588"/>
    <cellStyle name="SAS FM Row header 4 3 2" xfId="9589"/>
    <cellStyle name="SAS FM Row header 4 4" xfId="9590"/>
    <cellStyle name="SAS FM Row header 4 4 2" xfId="9591"/>
    <cellStyle name="SAS FM Row header 4 5" xfId="9592"/>
    <cellStyle name="SAS FM Row header 4 5 2" xfId="9593"/>
    <cellStyle name="SAS FM Row header 4 6" xfId="9594"/>
    <cellStyle name="SAS FM Row header 4 6 2" xfId="9595"/>
    <cellStyle name="SAS FM Row header 4 7" xfId="9596"/>
    <cellStyle name="SAS FM Row header 5" xfId="9597"/>
    <cellStyle name="SAS FM Row header 5 2" xfId="9598"/>
    <cellStyle name="SAS FM Row header 5 2 2" xfId="9599"/>
    <cellStyle name="SAS FM Row header 5 3" xfId="9600"/>
    <cellStyle name="SAS FM Row header 5 3 2" xfId="9601"/>
    <cellStyle name="SAS FM Row header 5 4" xfId="9602"/>
    <cellStyle name="SAS FM Row header 5 4 2" xfId="9603"/>
    <cellStyle name="SAS FM Row header 5 5" xfId="9604"/>
    <cellStyle name="SAS FM Row header 5 5 2" xfId="9605"/>
    <cellStyle name="SAS FM Row header 5 6" xfId="9606"/>
    <cellStyle name="SAS FM Row header 5 6 2" xfId="9607"/>
    <cellStyle name="SAS FM Row header 5 7" xfId="9608"/>
    <cellStyle name="SAS FM Row header 6" xfId="9609"/>
    <cellStyle name="SAS FM Row header 6 2" xfId="9610"/>
    <cellStyle name="SAS FM Row header 7" xfId="9611"/>
    <cellStyle name="SAS FM Row header 7 2" xfId="9612"/>
    <cellStyle name="SAS FM Row header 8" xfId="9613"/>
    <cellStyle name="SAS FM Row header 8 2" xfId="9614"/>
    <cellStyle name="SAS FM Row header 9" xfId="9615"/>
    <cellStyle name="SAS FM Row header 9 2" xfId="9616"/>
    <cellStyle name="SAS FM Slicers" xfId="9617"/>
    <cellStyle name="SAS FM Writeable data cell" xfId="9618"/>
    <cellStyle name="SAS FM Writeable data cell 10" xfId="9619"/>
    <cellStyle name="SAS FM Writeable data cell 10 2" xfId="9620"/>
    <cellStyle name="SAS FM Writeable data cell 2" xfId="9621"/>
    <cellStyle name="SAS FM Writeable data cell 2 2" xfId="9622"/>
    <cellStyle name="SAS FM Writeable data cell 2 2 2" xfId="9623"/>
    <cellStyle name="SAS FM Writeable data cell 2 2 3" xfId="9624"/>
    <cellStyle name="SAS FM Writeable data cell 2 2 4" xfId="9625"/>
    <cellStyle name="SAS FM Writeable data cell 2 2 5" xfId="9626"/>
    <cellStyle name="SAS FM Writeable data cell 2 3" xfId="9627"/>
    <cellStyle name="SAS FM Writeable data cell 2 3 2" xfId="9628"/>
    <cellStyle name="SAS FM Writeable data cell 2 4" xfId="9629"/>
    <cellStyle name="SAS FM Writeable data cell 2 4 2" xfId="9630"/>
    <cellStyle name="SAS FM Writeable data cell 2 5" xfId="9631"/>
    <cellStyle name="SAS FM Writeable data cell 2 5 2" xfId="9632"/>
    <cellStyle name="SAS FM Writeable data cell 2 6" xfId="9633"/>
    <cellStyle name="SAS FM Writeable data cell 2 6 2" xfId="9634"/>
    <cellStyle name="SAS FM Writeable data cell 2 7" xfId="9635"/>
    <cellStyle name="SAS FM Writeable data cell 3" xfId="9636"/>
    <cellStyle name="SAS FM Writeable data cell 3 2" xfId="9637"/>
    <cellStyle name="SAS FM Writeable data cell 3 2 2" xfId="9638"/>
    <cellStyle name="SAS FM Writeable data cell 3 3" xfId="9639"/>
    <cellStyle name="SAS FM Writeable data cell 3 3 2" xfId="9640"/>
    <cellStyle name="SAS FM Writeable data cell 3 4" xfId="9641"/>
    <cellStyle name="SAS FM Writeable data cell 3 4 2" xfId="9642"/>
    <cellStyle name="SAS FM Writeable data cell 3 5" xfId="9643"/>
    <cellStyle name="SAS FM Writeable data cell 3 5 2" xfId="9644"/>
    <cellStyle name="SAS FM Writeable data cell 3 6" xfId="9645"/>
    <cellStyle name="SAS FM Writeable data cell 3 6 2" xfId="9646"/>
    <cellStyle name="SAS FM Writeable data cell 3 7" xfId="9647"/>
    <cellStyle name="SAS FM Writeable data cell 4" xfId="9648"/>
    <cellStyle name="SAS FM Writeable data cell 4 2" xfId="9649"/>
    <cellStyle name="SAS FM Writeable data cell 4 2 2" xfId="9650"/>
    <cellStyle name="SAS FM Writeable data cell 4 3" xfId="9651"/>
    <cellStyle name="SAS FM Writeable data cell 4 3 2" xfId="9652"/>
    <cellStyle name="SAS FM Writeable data cell 4 4" xfId="9653"/>
    <cellStyle name="SAS FM Writeable data cell 4 4 2" xfId="9654"/>
    <cellStyle name="SAS FM Writeable data cell 4 5" xfId="9655"/>
    <cellStyle name="SAS FM Writeable data cell 4 5 2" xfId="9656"/>
    <cellStyle name="SAS FM Writeable data cell 4 6" xfId="9657"/>
    <cellStyle name="SAS FM Writeable data cell 4 6 2" xfId="9658"/>
    <cellStyle name="SAS FM Writeable data cell 4 7" xfId="9659"/>
    <cellStyle name="SAS FM Writeable data cell 5" xfId="9660"/>
    <cellStyle name="SAS FM Writeable data cell 5 2" xfId="9661"/>
    <cellStyle name="SAS FM Writeable data cell 5 2 2" xfId="9662"/>
    <cellStyle name="SAS FM Writeable data cell 5 3" xfId="9663"/>
    <cellStyle name="SAS FM Writeable data cell 5 3 2" xfId="9664"/>
    <cellStyle name="SAS FM Writeable data cell 5 4" xfId="9665"/>
    <cellStyle name="SAS FM Writeable data cell 5 4 2" xfId="9666"/>
    <cellStyle name="SAS FM Writeable data cell 5 5" xfId="9667"/>
    <cellStyle name="SAS FM Writeable data cell 5 5 2" xfId="9668"/>
    <cellStyle name="SAS FM Writeable data cell 5 6" xfId="9669"/>
    <cellStyle name="SAS FM Writeable data cell 5 6 2" xfId="9670"/>
    <cellStyle name="SAS FM Writeable data cell 5 7" xfId="9671"/>
    <cellStyle name="SAS FM Writeable data cell 6" xfId="9672"/>
    <cellStyle name="SAS FM Writeable data cell 6 2" xfId="9673"/>
    <cellStyle name="SAS FM Writeable data cell 7" xfId="9674"/>
    <cellStyle name="SAS FM Writeable data cell 7 2" xfId="9675"/>
    <cellStyle name="SAS FM Writeable data cell 8" xfId="9676"/>
    <cellStyle name="SAS FM Writeable data cell 8 2" xfId="9677"/>
    <cellStyle name="SAS FM Writeable data cell 9" xfId="9678"/>
    <cellStyle name="SAS FM Writeable data cell 9 2" xfId="9679"/>
    <cellStyle name="Siding" xfId="9680"/>
    <cellStyle name="Standard_Def_taxes" xfId="9681"/>
    <cellStyle name="Style 1" xfId="9682"/>
    <cellStyle name="STYLE1 - Style1" xfId="9683"/>
    <cellStyle name="STYLE1 - Style1 2" xfId="9684"/>
    <cellStyle name="TableStyleLight1" xfId="9685"/>
    <cellStyle name="TableStyleLight1 2" xfId="9686"/>
    <cellStyle name="TblText" xfId="9687"/>
    <cellStyle name="TblText 2" xfId="9688"/>
    <cellStyle name="Text" xfId="9689"/>
    <cellStyle name="Text 1" xfId="9690"/>
    <cellStyle name="Text 10" xfId="9691"/>
    <cellStyle name="Text 11" xfId="9692"/>
    <cellStyle name="Text 12" xfId="9693"/>
    <cellStyle name="Text 2" xfId="9694"/>
    <cellStyle name="Text 3" xfId="9695"/>
    <cellStyle name="Text 4" xfId="9696"/>
    <cellStyle name="Text 5" xfId="9697"/>
    <cellStyle name="Text 6" xfId="9698"/>
    <cellStyle name="Text 7" xfId="9699"/>
    <cellStyle name="Text 8" xfId="9700"/>
    <cellStyle name="Text 9" xfId="9701"/>
    <cellStyle name="þ_x001d_ðG_x000c_íþ_x0017__x000d_àþU_x0001_¨_x0005__x000d__x0007__x0001__x0001_" xfId="9702"/>
    <cellStyle name="Tickmark" xfId="9703"/>
    <cellStyle name="Title" xfId="9704"/>
    <cellStyle name="Title 2" xfId="9705"/>
    <cellStyle name="Title 2 2" xfId="9706"/>
    <cellStyle name="Title 3" xfId="9707"/>
    <cellStyle name="Title 4" xfId="9708"/>
    <cellStyle name="To" xfId="9709"/>
    <cellStyle name="To 2" xfId="9710"/>
    <cellStyle name="Total" xfId="9711"/>
    <cellStyle name="Total 2" xfId="9712"/>
    <cellStyle name="Total 2 2" xfId="9713"/>
    <cellStyle name="Total 2 2 2" xfId="9714"/>
    <cellStyle name="Total 2 2 3" xfId="9715"/>
    <cellStyle name="Total 2 2 4" xfId="9716"/>
    <cellStyle name="Total 2 2 5" xfId="9717"/>
    <cellStyle name="Total 2 3" xfId="9718"/>
    <cellStyle name="Total 2 3 2" xfId="9719"/>
    <cellStyle name="Total 2 4" xfId="9720"/>
    <cellStyle name="Total 2 4 2" xfId="9721"/>
    <cellStyle name="Total 2 5" xfId="9722"/>
    <cellStyle name="Total 2 5 2" xfId="9723"/>
    <cellStyle name="Total 2 6" xfId="9724"/>
    <cellStyle name="Total 2 6 2" xfId="9725"/>
    <cellStyle name="Total 2 7" xfId="9726"/>
    <cellStyle name="Total 2 8" xfId="9727"/>
    <cellStyle name="Total 3" xfId="9728"/>
    <cellStyle name="Total 3 2" xfId="9729"/>
    <cellStyle name="Total 3 2 2" xfId="9730"/>
    <cellStyle name="Total 3 3" xfId="9731"/>
    <cellStyle name="Total 3 3 2" xfId="9732"/>
    <cellStyle name="Total 3 4" xfId="9733"/>
    <cellStyle name="Total 3 4 2" xfId="9734"/>
    <cellStyle name="Total 3 5" xfId="9735"/>
    <cellStyle name="Total 3 5 2" xfId="9736"/>
    <cellStyle name="Total 3 6" xfId="9737"/>
    <cellStyle name="Total 3 6 2" xfId="9738"/>
    <cellStyle name="Total 3 7" xfId="9739"/>
    <cellStyle name="Total 3 8" xfId="9740"/>
    <cellStyle name="Total 4" xfId="9741"/>
    <cellStyle name="Total 4 2" xfId="9742"/>
    <cellStyle name="Total 4 3" xfId="9743"/>
    <cellStyle name="Total 5" xfId="9744"/>
    <cellStyle name="Total 5 2" xfId="9745"/>
    <cellStyle name="Total 6" xfId="9746"/>
    <cellStyle name="Total 6 2" xfId="9747"/>
    <cellStyle name="Total 7" xfId="9748"/>
    <cellStyle name="Total 7 2" xfId="9749"/>
    <cellStyle name="Total 8" xfId="9750"/>
    <cellStyle name="Total 8 2" xfId="9751"/>
    <cellStyle name="vb-rynok" xfId="9752"/>
    <cellStyle name="vb-rynok 1" xfId="9753"/>
    <cellStyle name="vb-rynok 10" xfId="9754"/>
    <cellStyle name="vb-rynok 11" xfId="9755"/>
    <cellStyle name="vb-rynok 12" xfId="9756"/>
    <cellStyle name="vb-rynok 2" xfId="9757"/>
    <cellStyle name="vb-rynok 2 2" xfId="9758"/>
    <cellStyle name="vb-rynok 3" xfId="9759"/>
    <cellStyle name="vb-rynok 3 2" xfId="9760"/>
    <cellStyle name="vb-rynok 4" xfId="9761"/>
    <cellStyle name="vb-rynok 4 2" xfId="9762"/>
    <cellStyle name="vb-rynok 5" xfId="9763"/>
    <cellStyle name="vb-rynok 6" xfId="9764"/>
    <cellStyle name="vb-rynok 7" xfId="9765"/>
    <cellStyle name="vb-rynok 8" xfId="9766"/>
    <cellStyle name="vb-rynok 9" xfId="9767"/>
    <cellStyle name="vb-rynok_Setup" xfId="9768"/>
    <cellStyle name="W?hrung [0]_laroux" xfId="9769"/>
    <cellStyle name="W?hrung_laroux" xfId="9770"/>
    <cellStyle name="Währung [0]_laroux" xfId="9771"/>
    <cellStyle name="Währung_laroux" xfId="9772"/>
    <cellStyle name="Walutowy [0]_1" xfId="9773"/>
    <cellStyle name="Walutowy_1" xfId="9774"/>
    <cellStyle name="Warning Text" xfId="9775"/>
    <cellStyle name="Warning Text 2" xfId="9776"/>
    <cellStyle name="Warning Text 2 2" xfId="9777"/>
    <cellStyle name="Warning Text 3" xfId="9778"/>
    <cellStyle name="Warning Text 4" xfId="9779"/>
    <cellStyle name="WIP" xfId="9780"/>
    <cellStyle name="WIP 2" xfId="9781"/>
    <cellStyle name="Yfdhd" xfId="9782"/>
    <cellStyle name="Yfdhd 2" xfId="9783"/>
    <cellStyle name="Zero" xfId="9784"/>
    <cellStyle name="Zero 2" xfId="9785"/>
    <cellStyle name="Акцент1 1" xfId="9786"/>
    <cellStyle name="Акцент1 10" xfId="9787"/>
    <cellStyle name="Акцент1 10 2" xfId="9788"/>
    <cellStyle name="Акцент1 10 3" xfId="9789"/>
    <cellStyle name="Акцент1 11" xfId="9790"/>
    <cellStyle name="Акцент1 11 2" xfId="9791"/>
    <cellStyle name="Акцент1 11 3" xfId="9792"/>
    <cellStyle name="Акцент1 12" xfId="9793"/>
    <cellStyle name="Акцент1 12 2" xfId="9794"/>
    <cellStyle name="Акцент1 12 3" xfId="9795"/>
    <cellStyle name="Акцент1 13" xfId="9796"/>
    <cellStyle name="Акцент1 14" xfId="9797"/>
    <cellStyle name="Акцент1 15" xfId="9798"/>
    <cellStyle name="Акцент1 16" xfId="9799"/>
    <cellStyle name="Акцент1 17" xfId="9800"/>
    <cellStyle name="Акцент1 18" xfId="9801"/>
    <cellStyle name="Акцент1 19" xfId="9802"/>
    <cellStyle name="Акцент1 2" xfId="23"/>
    <cellStyle name="Акцент1 2 10" xfId="9803"/>
    <cellStyle name="Акцент1 2 11" xfId="9804"/>
    <cellStyle name="Акцент1 2 12" xfId="9805"/>
    <cellStyle name="Акцент1 2 13" xfId="9806"/>
    <cellStyle name="Акцент1 2 14" xfId="9807"/>
    <cellStyle name="Акцент1 2 15" xfId="9808"/>
    <cellStyle name="Акцент1 2 16" xfId="9809"/>
    <cellStyle name="Акцент1 2 16 2" xfId="9810"/>
    <cellStyle name="Акцент1 2 16 3" xfId="9811"/>
    <cellStyle name="Акцент1 2 16 4" xfId="9812"/>
    <cellStyle name="Акцент1 2 16 5" xfId="9813"/>
    <cellStyle name="Акцент1 2 16 6" xfId="9814"/>
    <cellStyle name="Акцент1 2 16 7" xfId="9815"/>
    <cellStyle name="Акцент1 2 17" xfId="9816"/>
    <cellStyle name="Акцент1 2 18" xfId="9817"/>
    <cellStyle name="Акцент1 2 19" xfId="9818"/>
    <cellStyle name="Акцент1 2 2" xfId="9819"/>
    <cellStyle name="Акцент1 2 2 10" xfId="9820"/>
    <cellStyle name="Акцент1 2 2 11" xfId="9821"/>
    <cellStyle name="Акцент1 2 2 12" xfId="9822"/>
    <cellStyle name="Акцент1 2 2 13" xfId="9823"/>
    <cellStyle name="Акцент1 2 2 14" xfId="9824"/>
    <cellStyle name="Акцент1 2 2 15" xfId="9825"/>
    <cellStyle name="Акцент1 2 2 16" xfId="9826"/>
    <cellStyle name="Акцент1 2 2 17" xfId="9827"/>
    <cellStyle name="Акцент1 2 2 18" xfId="9828"/>
    <cellStyle name="Акцент1 2 2 19" xfId="9829"/>
    <cellStyle name="Акцент1 2 2 2" xfId="9830"/>
    <cellStyle name="Акцент1 2 2 2 2" xfId="9831"/>
    <cellStyle name="Акцент1 2 2 2 3" xfId="9832"/>
    <cellStyle name="Акцент1 2 2 2 4" xfId="9833"/>
    <cellStyle name="Акцент1 2 2 2 5" xfId="9834"/>
    <cellStyle name="Акцент1 2 2 2 6" xfId="9835"/>
    <cellStyle name="Акцент1 2 2 20" xfId="9836"/>
    <cellStyle name="Акцент1 2 2 21" xfId="9837"/>
    <cellStyle name="Акцент1 2 2 22" xfId="9838"/>
    <cellStyle name="Акцент1 2 2 3" xfId="9839"/>
    <cellStyle name="Акцент1 2 2 4" xfId="9840"/>
    <cellStyle name="Акцент1 2 2 5" xfId="9841"/>
    <cellStyle name="Акцент1 2 2 6" xfId="9842"/>
    <cellStyle name="Акцент1 2 2 7" xfId="9843"/>
    <cellStyle name="Акцент1 2 2 8" xfId="9844"/>
    <cellStyle name="Акцент1 2 2 9" xfId="9845"/>
    <cellStyle name="Акцент1 2 20" xfId="9846"/>
    <cellStyle name="Акцент1 2 21" xfId="9847"/>
    <cellStyle name="Акцент1 2 22" xfId="9848"/>
    <cellStyle name="Акцент1 2 23" xfId="9849"/>
    <cellStyle name="Акцент1 2 24" xfId="9850"/>
    <cellStyle name="Акцент1 2 25" xfId="9851"/>
    <cellStyle name="Акцент1 2 26" xfId="9852"/>
    <cellStyle name="Акцент1 2 27" xfId="9853"/>
    <cellStyle name="Акцент1 2 28" xfId="9854"/>
    <cellStyle name="Акцент1 2 29" xfId="9855"/>
    <cellStyle name="Акцент1 2 3" xfId="9856"/>
    <cellStyle name="Акцент1 2 30" xfId="9857"/>
    <cellStyle name="Акцент1 2 31" xfId="9858"/>
    <cellStyle name="Акцент1 2 32" xfId="9859"/>
    <cellStyle name="Акцент1 2 33" xfId="9860"/>
    <cellStyle name="Акцент1 2 34" xfId="9861"/>
    <cellStyle name="Акцент1 2 35" xfId="9862"/>
    <cellStyle name="Акцент1 2 4" xfId="9863"/>
    <cellStyle name="Акцент1 2 5" xfId="9864"/>
    <cellStyle name="Акцент1 2 6" xfId="9865"/>
    <cellStyle name="Акцент1 2 7" xfId="9866"/>
    <cellStyle name="Акцент1 2 8" xfId="9867"/>
    <cellStyle name="Акцент1 2 9" xfId="9868"/>
    <cellStyle name="Акцент1 20" xfId="9869"/>
    <cellStyle name="Акцент1 21" xfId="9870"/>
    <cellStyle name="Акцент1 22" xfId="9871"/>
    <cellStyle name="Акцент1 22 2" xfId="9872"/>
    <cellStyle name="Акцент1 23" xfId="9873"/>
    <cellStyle name="Акцент1 24" xfId="9874"/>
    <cellStyle name="Акцент1 25" xfId="9875"/>
    <cellStyle name="Акцент1 26" xfId="9876"/>
    <cellStyle name="Акцент1 27" xfId="9877"/>
    <cellStyle name="Акцент1 28" xfId="9878"/>
    <cellStyle name="Акцент1 29" xfId="9879"/>
    <cellStyle name="Акцент1 3" xfId="9880"/>
    <cellStyle name="Акцент1 3 2" xfId="9881"/>
    <cellStyle name="Акцент1 3 3" xfId="9882"/>
    <cellStyle name="Акцент1 30" xfId="9883"/>
    <cellStyle name="Акцент1 31" xfId="9884"/>
    <cellStyle name="Акцент1 32" xfId="9885"/>
    <cellStyle name="Акцент1 33" xfId="9886"/>
    <cellStyle name="Акцент1 34" xfId="9887"/>
    <cellStyle name="Акцент1 35" xfId="9888"/>
    <cellStyle name="Акцент1 36" xfId="9889"/>
    <cellStyle name="Акцент1 37" xfId="9890"/>
    <cellStyle name="Акцент1 38" xfId="9891"/>
    <cellStyle name="Акцент1 4" xfId="9892"/>
    <cellStyle name="Акцент1 4 2" xfId="9893"/>
    <cellStyle name="Акцент1 4 3" xfId="9894"/>
    <cellStyle name="Акцент1 5" xfId="9895"/>
    <cellStyle name="Акцент1 5 2" xfId="9896"/>
    <cellStyle name="Акцент1 5 3" xfId="9897"/>
    <cellStyle name="Акцент1 6" xfId="9898"/>
    <cellStyle name="Акцент1 6 2" xfId="9899"/>
    <cellStyle name="Акцент1 6 3" xfId="9900"/>
    <cellStyle name="Акцент1 7" xfId="9901"/>
    <cellStyle name="Акцент1 7 2" xfId="9902"/>
    <cellStyle name="Акцент1 7 3" xfId="9903"/>
    <cellStyle name="Акцент1 8" xfId="9904"/>
    <cellStyle name="Акцент1 8 2" xfId="9905"/>
    <cellStyle name="Акцент1 8 3" xfId="9906"/>
    <cellStyle name="Акцент1 9" xfId="9907"/>
    <cellStyle name="Акцент1 9 2" xfId="9908"/>
    <cellStyle name="Акцент1 9 3" xfId="9909"/>
    <cellStyle name="Акцент2 1" xfId="9910"/>
    <cellStyle name="Акцент2 10" xfId="9911"/>
    <cellStyle name="Акцент2 10 2" xfId="9912"/>
    <cellStyle name="Акцент2 10 3" xfId="9913"/>
    <cellStyle name="Акцент2 11" xfId="9914"/>
    <cellStyle name="Акцент2 11 2" xfId="9915"/>
    <cellStyle name="Акцент2 11 3" xfId="9916"/>
    <cellStyle name="Акцент2 12" xfId="9917"/>
    <cellStyle name="Акцент2 12 2" xfId="9918"/>
    <cellStyle name="Акцент2 12 3" xfId="9919"/>
    <cellStyle name="Акцент2 13" xfId="9920"/>
    <cellStyle name="Акцент2 14" xfId="9921"/>
    <cellStyle name="Акцент2 15" xfId="9922"/>
    <cellStyle name="Акцент2 16" xfId="9923"/>
    <cellStyle name="Акцент2 17" xfId="9924"/>
    <cellStyle name="Акцент2 18" xfId="9925"/>
    <cellStyle name="Акцент2 19" xfId="9926"/>
    <cellStyle name="Акцент2 2" xfId="24"/>
    <cellStyle name="Акцент2 2 10" xfId="9927"/>
    <cellStyle name="Акцент2 2 11" xfId="9928"/>
    <cellStyle name="Акцент2 2 12" xfId="9929"/>
    <cellStyle name="Акцент2 2 13" xfId="9930"/>
    <cellStyle name="Акцент2 2 14" xfId="9931"/>
    <cellStyle name="Акцент2 2 15" xfId="9932"/>
    <cellStyle name="Акцент2 2 16" xfId="9933"/>
    <cellStyle name="Акцент2 2 16 2" xfId="9934"/>
    <cellStyle name="Акцент2 2 16 3" xfId="9935"/>
    <cellStyle name="Акцент2 2 16 4" xfId="9936"/>
    <cellStyle name="Акцент2 2 16 5" xfId="9937"/>
    <cellStyle name="Акцент2 2 16 6" xfId="9938"/>
    <cellStyle name="Акцент2 2 16 7" xfId="9939"/>
    <cellStyle name="Акцент2 2 17" xfId="9940"/>
    <cellStyle name="Акцент2 2 18" xfId="9941"/>
    <cellStyle name="Акцент2 2 19" xfId="9942"/>
    <cellStyle name="Акцент2 2 2" xfId="9943"/>
    <cellStyle name="Акцент2 2 2 10" xfId="9944"/>
    <cellStyle name="Акцент2 2 2 11" xfId="9945"/>
    <cellStyle name="Акцент2 2 2 12" xfId="9946"/>
    <cellStyle name="Акцент2 2 2 13" xfId="9947"/>
    <cellStyle name="Акцент2 2 2 14" xfId="9948"/>
    <cellStyle name="Акцент2 2 2 15" xfId="9949"/>
    <cellStyle name="Акцент2 2 2 16" xfId="9950"/>
    <cellStyle name="Акцент2 2 2 17" xfId="9951"/>
    <cellStyle name="Акцент2 2 2 18" xfId="9952"/>
    <cellStyle name="Акцент2 2 2 19" xfId="9953"/>
    <cellStyle name="Акцент2 2 2 2" xfId="9954"/>
    <cellStyle name="Акцент2 2 2 2 2" xfId="9955"/>
    <cellStyle name="Акцент2 2 2 2 3" xfId="9956"/>
    <cellStyle name="Акцент2 2 2 2 4" xfId="9957"/>
    <cellStyle name="Акцент2 2 2 2 5" xfId="9958"/>
    <cellStyle name="Акцент2 2 2 2 6" xfId="9959"/>
    <cellStyle name="Акцент2 2 2 20" xfId="9960"/>
    <cellStyle name="Акцент2 2 2 21" xfId="9961"/>
    <cellStyle name="Акцент2 2 2 22" xfId="9962"/>
    <cellStyle name="Акцент2 2 2 3" xfId="9963"/>
    <cellStyle name="Акцент2 2 2 4" xfId="9964"/>
    <cellStyle name="Акцент2 2 2 5" xfId="9965"/>
    <cellStyle name="Акцент2 2 2 6" xfId="9966"/>
    <cellStyle name="Акцент2 2 2 7" xfId="9967"/>
    <cellStyle name="Акцент2 2 2 8" xfId="9968"/>
    <cellStyle name="Акцент2 2 2 9" xfId="9969"/>
    <cellStyle name="Акцент2 2 20" xfId="9970"/>
    <cellStyle name="Акцент2 2 21" xfId="9971"/>
    <cellStyle name="Акцент2 2 22" xfId="9972"/>
    <cellStyle name="Акцент2 2 23" xfId="9973"/>
    <cellStyle name="Акцент2 2 24" xfId="9974"/>
    <cellStyle name="Акцент2 2 25" xfId="9975"/>
    <cellStyle name="Акцент2 2 26" xfId="9976"/>
    <cellStyle name="Акцент2 2 27" xfId="9977"/>
    <cellStyle name="Акцент2 2 28" xfId="9978"/>
    <cellStyle name="Акцент2 2 29" xfId="9979"/>
    <cellStyle name="Акцент2 2 3" xfId="9980"/>
    <cellStyle name="Акцент2 2 30" xfId="9981"/>
    <cellStyle name="Акцент2 2 31" xfId="9982"/>
    <cellStyle name="Акцент2 2 32" xfId="9983"/>
    <cellStyle name="Акцент2 2 33" xfId="9984"/>
    <cellStyle name="Акцент2 2 34" xfId="9985"/>
    <cellStyle name="Акцент2 2 35" xfId="9986"/>
    <cellStyle name="Акцент2 2 4" xfId="9987"/>
    <cellStyle name="Акцент2 2 5" xfId="9988"/>
    <cellStyle name="Акцент2 2 6" xfId="9989"/>
    <cellStyle name="Акцент2 2 7" xfId="9990"/>
    <cellStyle name="Акцент2 2 8" xfId="9991"/>
    <cellStyle name="Акцент2 2 9" xfId="9992"/>
    <cellStyle name="Акцент2 20" xfId="9993"/>
    <cellStyle name="Акцент2 21" xfId="9994"/>
    <cellStyle name="Акцент2 22" xfId="9995"/>
    <cellStyle name="Акцент2 22 2" xfId="9996"/>
    <cellStyle name="Акцент2 23" xfId="9997"/>
    <cellStyle name="Акцент2 24" xfId="9998"/>
    <cellStyle name="Акцент2 25" xfId="9999"/>
    <cellStyle name="Акцент2 26" xfId="10000"/>
    <cellStyle name="Акцент2 27" xfId="10001"/>
    <cellStyle name="Акцент2 28" xfId="10002"/>
    <cellStyle name="Акцент2 29" xfId="10003"/>
    <cellStyle name="Акцент2 3" xfId="10004"/>
    <cellStyle name="Акцент2 3 2" xfId="10005"/>
    <cellStyle name="Акцент2 3 3" xfId="10006"/>
    <cellStyle name="Акцент2 30" xfId="10007"/>
    <cellStyle name="Акцент2 31" xfId="10008"/>
    <cellStyle name="Акцент2 32" xfId="10009"/>
    <cellStyle name="Акцент2 33" xfId="10010"/>
    <cellStyle name="Акцент2 34" xfId="10011"/>
    <cellStyle name="Акцент2 35" xfId="10012"/>
    <cellStyle name="Акцент2 36" xfId="10013"/>
    <cellStyle name="Акцент2 37" xfId="10014"/>
    <cellStyle name="Акцент2 4" xfId="10015"/>
    <cellStyle name="Акцент2 4 2" xfId="10016"/>
    <cellStyle name="Акцент2 4 3" xfId="10017"/>
    <cellStyle name="Акцент2 5" xfId="10018"/>
    <cellStyle name="Акцент2 5 2" xfId="10019"/>
    <cellStyle name="Акцент2 5 3" xfId="10020"/>
    <cellStyle name="Акцент2 6" xfId="10021"/>
    <cellStyle name="Акцент2 6 2" xfId="10022"/>
    <cellStyle name="Акцент2 6 3" xfId="10023"/>
    <cellStyle name="Акцент2 7" xfId="10024"/>
    <cellStyle name="Акцент2 7 2" xfId="10025"/>
    <cellStyle name="Акцент2 7 3" xfId="10026"/>
    <cellStyle name="Акцент2 8" xfId="10027"/>
    <cellStyle name="Акцент2 8 2" xfId="10028"/>
    <cellStyle name="Акцент2 8 3" xfId="10029"/>
    <cellStyle name="Акцент2 9" xfId="10030"/>
    <cellStyle name="Акцент2 9 2" xfId="10031"/>
    <cellStyle name="Акцент2 9 3" xfId="10032"/>
    <cellStyle name="Акцент3 1" xfId="10033"/>
    <cellStyle name="Акцент3 10" xfId="10034"/>
    <cellStyle name="Акцент3 10 2" xfId="10035"/>
    <cellStyle name="Акцент3 10 3" xfId="10036"/>
    <cellStyle name="Акцент3 11" xfId="10037"/>
    <cellStyle name="Акцент3 11 2" xfId="10038"/>
    <cellStyle name="Акцент3 11 3" xfId="10039"/>
    <cellStyle name="Акцент3 12" xfId="10040"/>
    <cellStyle name="Акцент3 12 2" xfId="10041"/>
    <cellStyle name="Акцент3 12 3" xfId="10042"/>
    <cellStyle name="Акцент3 13" xfId="10043"/>
    <cellStyle name="Акцент3 14" xfId="10044"/>
    <cellStyle name="Акцент3 15" xfId="10045"/>
    <cellStyle name="Акцент3 16" xfId="10046"/>
    <cellStyle name="Акцент3 17" xfId="10047"/>
    <cellStyle name="Акцент3 18" xfId="10048"/>
    <cellStyle name="Акцент3 19" xfId="10049"/>
    <cellStyle name="Акцент3 2" xfId="25"/>
    <cellStyle name="Акцент3 2 10" xfId="10050"/>
    <cellStyle name="Акцент3 2 11" xfId="10051"/>
    <cellStyle name="Акцент3 2 12" xfId="10052"/>
    <cellStyle name="Акцент3 2 13" xfId="10053"/>
    <cellStyle name="Акцент3 2 14" xfId="10054"/>
    <cellStyle name="Акцент3 2 15" xfId="10055"/>
    <cellStyle name="Акцент3 2 16" xfId="10056"/>
    <cellStyle name="Акцент3 2 16 2" xfId="10057"/>
    <cellStyle name="Акцент3 2 16 3" xfId="10058"/>
    <cellStyle name="Акцент3 2 16 4" xfId="10059"/>
    <cellStyle name="Акцент3 2 16 5" xfId="10060"/>
    <cellStyle name="Акцент3 2 16 6" xfId="10061"/>
    <cellStyle name="Акцент3 2 16 7" xfId="10062"/>
    <cellStyle name="Акцент3 2 17" xfId="10063"/>
    <cellStyle name="Акцент3 2 18" xfId="10064"/>
    <cellStyle name="Акцент3 2 19" xfId="10065"/>
    <cellStyle name="Акцент3 2 2" xfId="10066"/>
    <cellStyle name="Акцент3 2 2 10" xfId="10067"/>
    <cellStyle name="Акцент3 2 2 11" xfId="10068"/>
    <cellStyle name="Акцент3 2 2 12" xfId="10069"/>
    <cellStyle name="Акцент3 2 2 13" xfId="10070"/>
    <cellStyle name="Акцент3 2 2 14" xfId="10071"/>
    <cellStyle name="Акцент3 2 2 15" xfId="10072"/>
    <cellStyle name="Акцент3 2 2 16" xfId="10073"/>
    <cellStyle name="Акцент3 2 2 17" xfId="10074"/>
    <cellStyle name="Акцент3 2 2 18" xfId="10075"/>
    <cellStyle name="Акцент3 2 2 19" xfId="10076"/>
    <cellStyle name="Акцент3 2 2 2" xfId="10077"/>
    <cellStyle name="Акцент3 2 2 2 2" xfId="10078"/>
    <cellStyle name="Акцент3 2 2 2 3" xfId="10079"/>
    <cellStyle name="Акцент3 2 2 2 4" xfId="10080"/>
    <cellStyle name="Акцент3 2 2 2 5" xfId="10081"/>
    <cellStyle name="Акцент3 2 2 2 6" xfId="10082"/>
    <cellStyle name="Акцент3 2 2 20" xfId="10083"/>
    <cellStyle name="Акцент3 2 2 21" xfId="10084"/>
    <cellStyle name="Акцент3 2 2 22" xfId="10085"/>
    <cellStyle name="Акцент3 2 2 3" xfId="10086"/>
    <cellStyle name="Акцент3 2 2 4" xfId="10087"/>
    <cellStyle name="Акцент3 2 2 5" xfId="10088"/>
    <cellStyle name="Акцент3 2 2 6" xfId="10089"/>
    <cellStyle name="Акцент3 2 2 7" xfId="10090"/>
    <cellStyle name="Акцент3 2 2 8" xfId="10091"/>
    <cellStyle name="Акцент3 2 2 9" xfId="10092"/>
    <cellStyle name="Акцент3 2 20" xfId="10093"/>
    <cellStyle name="Акцент3 2 21" xfId="10094"/>
    <cellStyle name="Акцент3 2 22" xfId="10095"/>
    <cellStyle name="Акцент3 2 23" xfId="10096"/>
    <cellStyle name="Акцент3 2 24" xfId="10097"/>
    <cellStyle name="Акцент3 2 25" xfId="10098"/>
    <cellStyle name="Акцент3 2 26" xfId="10099"/>
    <cellStyle name="Акцент3 2 27" xfId="10100"/>
    <cellStyle name="Акцент3 2 28" xfId="10101"/>
    <cellStyle name="Акцент3 2 29" xfId="10102"/>
    <cellStyle name="Акцент3 2 3" xfId="10103"/>
    <cellStyle name="Акцент3 2 30" xfId="10104"/>
    <cellStyle name="Акцент3 2 31" xfId="10105"/>
    <cellStyle name="Акцент3 2 32" xfId="10106"/>
    <cellStyle name="Акцент3 2 33" xfId="10107"/>
    <cellStyle name="Акцент3 2 34" xfId="10108"/>
    <cellStyle name="Акцент3 2 35" xfId="10109"/>
    <cellStyle name="Акцент3 2 4" xfId="10110"/>
    <cellStyle name="Акцент3 2 5" xfId="10111"/>
    <cellStyle name="Акцент3 2 6" xfId="10112"/>
    <cellStyle name="Акцент3 2 7" xfId="10113"/>
    <cellStyle name="Акцент3 2 8" xfId="10114"/>
    <cellStyle name="Акцент3 2 9" xfId="10115"/>
    <cellStyle name="Акцент3 20" xfId="10116"/>
    <cellStyle name="Акцент3 21" xfId="10117"/>
    <cellStyle name="Акцент3 22" xfId="10118"/>
    <cellStyle name="Акцент3 22 2" xfId="10119"/>
    <cellStyle name="Акцент3 23" xfId="10120"/>
    <cellStyle name="Акцент3 24" xfId="10121"/>
    <cellStyle name="Акцент3 25" xfId="10122"/>
    <cellStyle name="Акцент3 26" xfId="10123"/>
    <cellStyle name="Акцент3 27" xfId="10124"/>
    <cellStyle name="Акцент3 28" xfId="10125"/>
    <cellStyle name="Акцент3 29" xfId="10126"/>
    <cellStyle name="Акцент3 3" xfId="10127"/>
    <cellStyle name="Акцент3 3 2" xfId="10128"/>
    <cellStyle name="Акцент3 3 3" xfId="10129"/>
    <cellStyle name="Акцент3 30" xfId="10130"/>
    <cellStyle name="Акцент3 31" xfId="10131"/>
    <cellStyle name="Акцент3 32" xfId="10132"/>
    <cellStyle name="Акцент3 33" xfId="10133"/>
    <cellStyle name="Акцент3 34" xfId="10134"/>
    <cellStyle name="Акцент3 35" xfId="10135"/>
    <cellStyle name="Акцент3 36" xfId="10136"/>
    <cellStyle name="Акцент3 37" xfId="10137"/>
    <cellStyle name="Акцент3 4" xfId="10138"/>
    <cellStyle name="Акцент3 4 2" xfId="10139"/>
    <cellStyle name="Акцент3 4 3" xfId="10140"/>
    <cellStyle name="Акцент3 5" xfId="10141"/>
    <cellStyle name="Акцент3 5 2" xfId="10142"/>
    <cellStyle name="Акцент3 5 3" xfId="10143"/>
    <cellStyle name="Акцент3 6" xfId="10144"/>
    <cellStyle name="Акцент3 6 2" xfId="10145"/>
    <cellStyle name="Акцент3 6 3" xfId="10146"/>
    <cellStyle name="Акцент3 7" xfId="10147"/>
    <cellStyle name="Акцент3 7 2" xfId="10148"/>
    <cellStyle name="Акцент3 7 3" xfId="10149"/>
    <cellStyle name="Акцент3 8" xfId="10150"/>
    <cellStyle name="Акцент3 8 2" xfId="10151"/>
    <cellStyle name="Акцент3 8 3" xfId="10152"/>
    <cellStyle name="Акцент3 9" xfId="10153"/>
    <cellStyle name="Акцент3 9 2" xfId="10154"/>
    <cellStyle name="Акцент3 9 3" xfId="10155"/>
    <cellStyle name="Акцент4 1" xfId="10156"/>
    <cellStyle name="Акцент4 10" xfId="10157"/>
    <cellStyle name="Акцент4 10 2" xfId="10158"/>
    <cellStyle name="Акцент4 10 3" xfId="10159"/>
    <cellStyle name="Акцент4 11" xfId="10160"/>
    <cellStyle name="Акцент4 11 2" xfId="10161"/>
    <cellStyle name="Акцент4 11 3" xfId="10162"/>
    <cellStyle name="Акцент4 12" xfId="10163"/>
    <cellStyle name="Акцент4 12 2" xfId="10164"/>
    <cellStyle name="Акцент4 12 3" xfId="10165"/>
    <cellStyle name="Акцент4 13" xfId="10166"/>
    <cellStyle name="Акцент4 14" xfId="10167"/>
    <cellStyle name="Акцент4 15" xfId="10168"/>
    <cellStyle name="Акцент4 16" xfId="10169"/>
    <cellStyle name="Акцент4 17" xfId="10170"/>
    <cellStyle name="Акцент4 18" xfId="10171"/>
    <cellStyle name="Акцент4 19" xfId="10172"/>
    <cellStyle name="Акцент4 2" xfId="26"/>
    <cellStyle name="Акцент4 2 10" xfId="10173"/>
    <cellStyle name="Акцент4 2 11" xfId="10174"/>
    <cellStyle name="Акцент4 2 12" xfId="10175"/>
    <cellStyle name="Акцент4 2 13" xfId="10176"/>
    <cellStyle name="Акцент4 2 14" xfId="10177"/>
    <cellStyle name="Акцент4 2 15" xfId="10178"/>
    <cellStyle name="Акцент4 2 16" xfId="10179"/>
    <cellStyle name="Акцент4 2 16 2" xfId="10180"/>
    <cellStyle name="Акцент4 2 16 3" xfId="10181"/>
    <cellStyle name="Акцент4 2 16 4" xfId="10182"/>
    <cellStyle name="Акцент4 2 16 5" xfId="10183"/>
    <cellStyle name="Акцент4 2 16 6" xfId="10184"/>
    <cellStyle name="Акцент4 2 16 7" xfId="10185"/>
    <cellStyle name="Акцент4 2 17" xfId="10186"/>
    <cellStyle name="Акцент4 2 18" xfId="10187"/>
    <cellStyle name="Акцент4 2 19" xfId="10188"/>
    <cellStyle name="Акцент4 2 2" xfId="10189"/>
    <cellStyle name="Акцент4 2 2 10" xfId="10190"/>
    <cellStyle name="Акцент4 2 2 11" xfId="10191"/>
    <cellStyle name="Акцент4 2 2 12" xfId="10192"/>
    <cellStyle name="Акцент4 2 2 13" xfId="10193"/>
    <cellStyle name="Акцент4 2 2 14" xfId="10194"/>
    <cellStyle name="Акцент4 2 2 15" xfId="10195"/>
    <cellStyle name="Акцент4 2 2 16" xfId="10196"/>
    <cellStyle name="Акцент4 2 2 17" xfId="10197"/>
    <cellStyle name="Акцент4 2 2 18" xfId="10198"/>
    <cellStyle name="Акцент4 2 2 19" xfId="10199"/>
    <cellStyle name="Акцент4 2 2 2" xfId="10200"/>
    <cellStyle name="Акцент4 2 2 2 2" xfId="10201"/>
    <cellStyle name="Акцент4 2 2 2 3" xfId="10202"/>
    <cellStyle name="Акцент4 2 2 2 4" xfId="10203"/>
    <cellStyle name="Акцент4 2 2 2 5" xfId="10204"/>
    <cellStyle name="Акцент4 2 2 2 6" xfId="10205"/>
    <cellStyle name="Акцент4 2 2 20" xfId="10206"/>
    <cellStyle name="Акцент4 2 2 21" xfId="10207"/>
    <cellStyle name="Акцент4 2 2 22" xfId="10208"/>
    <cellStyle name="Акцент4 2 2 3" xfId="10209"/>
    <cellStyle name="Акцент4 2 2 4" xfId="10210"/>
    <cellStyle name="Акцент4 2 2 5" xfId="10211"/>
    <cellStyle name="Акцент4 2 2 6" xfId="10212"/>
    <cellStyle name="Акцент4 2 2 7" xfId="10213"/>
    <cellStyle name="Акцент4 2 2 8" xfId="10214"/>
    <cellStyle name="Акцент4 2 2 9" xfId="10215"/>
    <cellStyle name="Акцент4 2 20" xfId="10216"/>
    <cellStyle name="Акцент4 2 21" xfId="10217"/>
    <cellStyle name="Акцент4 2 22" xfId="10218"/>
    <cellStyle name="Акцент4 2 23" xfId="10219"/>
    <cellStyle name="Акцент4 2 24" xfId="10220"/>
    <cellStyle name="Акцент4 2 25" xfId="10221"/>
    <cellStyle name="Акцент4 2 26" xfId="10222"/>
    <cellStyle name="Акцент4 2 27" xfId="10223"/>
    <cellStyle name="Акцент4 2 28" xfId="10224"/>
    <cellStyle name="Акцент4 2 29" xfId="10225"/>
    <cellStyle name="Акцент4 2 3" xfId="10226"/>
    <cellStyle name="Акцент4 2 30" xfId="10227"/>
    <cellStyle name="Акцент4 2 31" xfId="10228"/>
    <cellStyle name="Акцент4 2 32" xfId="10229"/>
    <cellStyle name="Акцент4 2 33" xfId="10230"/>
    <cellStyle name="Акцент4 2 34" xfId="10231"/>
    <cellStyle name="Акцент4 2 35" xfId="10232"/>
    <cellStyle name="Акцент4 2 4" xfId="10233"/>
    <cellStyle name="Акцент4 2 5" xfId="10234"/>
    <cellStyle name="Акцент4 2 6" xfId="10235"/>
    <cellStyle name="Акцент4 2 7" xfId="10236"/>
    <cellStyle name="Акцент4 2 8" xfId="10237"/>
    <cellStyle name="Акцент4 2 9" xfId="10238"/>
    <cellStyle name="Акцент4 20" xfId="10239"/>
    <cellStyle name="Акцент4 21" xfId="10240"/>
    <cellStyle name="Акцент4 22" xfId="10241"/>
    <cellStyle name="Акцент4 22 2" xfId="10242"/>
    <cellStyle name="Акцент4 23" xfId="10243"/>
    <cellStyle name="Акцент4 24" xfId="10244"/>
    <cellStyle name="Акцент4 25" xfId="10245"/>
    <cellStyle name="Акцент4 26" xfId="10246"/>
    <cellStyle name="Акцент4 27" xfId="10247"/>
    <cellStyle name="Акцент4 28" xfId="10248"/>
    <cellStyle name="Акцент4 29" xfId="10249"/>
    <cellStyle name="Акцент4 3" xfId="10250"/>
    <cellStyle name="Акцент4 3 2" xfId="10251"/>
    <cellStyle name="Акцент4 3 3" xfId="10252"/>
    <cellStyle name="Акцент4 30" xfId="10253"/>
    <cellStyle name="Акцент4 31" xfId="10254"/>
    <cellStyle name="Акцент4 32" xfId="10255"/>
    <cellStyle name="Акцент4 33" xfId="10256"/>
    <cellStyle name="Акцент4 34" xfId="10257"/>
    <cellStyle name="Акцент4 35" xfId="10258"/>
    <cellStyle name="Акцент4 36" xfId="10259"/>
    <cellStyle name="Акцент4 37" xfId="10260"/>
    <cellStyle name="Акцент4 38" xfId="10261"/>
    <cellStyle name="Акцент4 4" xfId="10262"/>
    <cellStyle name="Акцент4 4 2" xfId="10263"/>
    <cellStyle name="Акцент4 4 3" xfId="10264"/>
    <cellStyle name="Акцент4 5" xfId="10265"/>
    <cellStyle name="Акцент4 5 2" xfId="10266"/>
    <cellStyle name="Акцент4 5 3" xfId="10267"/>
    <cellStyle name="Акцент4 6" xfId="10268"/>
    <cellStyle name="Акцент4 6 2" xfId="10269"/>
    <cellStyle name="Акцент4 6 3" xfId="10270"/>
    <cellStyle name="Акцент4 7" xfId="10271"/>
    <cellStyle name="Акцент4 7 2" xfId="10272"/>
    <cellStyle name="Акцент4 7 3" xfId="10273"/>
    <cellStyle name="Акцент4 8" xfId="10274"/>
    <cellStyle name="Акцент4 8 2" xfId="10275"/>
    <cellStyle name="Акцент4 8 3" xfId="10276"/>
    <cellStyle name="Акцент4 9" xfId="10277"/>
    <cellStyle name="Акцент4 9 2" xfId="10278"/>
    <cellStyle name="Акцент4 9 3" xfId="10279"/>
    <cellStyle name="Акцент5 1" xfId="10280"/>
    <cellStyle name="Акцент5 10" xfId="10281"/>
    <cellStyle name="Акцент5 10 2" xfId="10282"/>
    <cellStyle name="Акцент5 10 3" xfId="10283"/>
    <cellStyle name="Акцент5 11" xfId="10284"/>
    <cellStyle name="Акцент5 11 2" xfId="10285"/>
    <cellStyle name="Акцент5 11 3" xfId="10286"/>
    <cellStyle name="Акцент5 12" xfId="10287"/>
    <cellStyle name="Акцент5 12 2" xfId="10288"/>
    <cellStyle name="Акцент5 12 3" xfId="10289"/>
    <cellStyle name="Акцент5 13" xfId="10290"/>
    <cellStyle name="Акцент5 14" xfId="10291"/>
    <cellStyle name="Акцент5 15" xfId="10292"/>
    <cellStyle name="Акцент5 16" xfId="10293"/>
    <cellStyle name="Акцент5 17" xfId="10294"/>
    <cellStyle name="Акцент5 18" xfId="10295"/>
    <cellStyle name="Акцент5 19" xfId="10296"/>
    <cellStyle name="Акцент5 2" xfId="27"/>
    <cellStyle name="Акцент5 2 10" xfId="10297"/>
    <cellStyle name="Акцент5 2 11" xfId="10298"/>
    <cellStyle name="Акцент5 2 12" xfId="10299"/>
    <cellStyle name="Акцент5 2 13" xfId="10300"/>
    <cellStyle name="Акцент5 2 14" xfId="10301"/>
    <cellStyle name="Акцент5 2 15" xfId="10302"/>
    <cellStyle name="Акцент5 2 16" xfId="10303"/>
    <cellStyle name="Акцент5 2 16 2" xfId="10304"/>
    <cellStyle name="Акцент5 2 16 3" xfId="10305"/>
    <cellStyle name="Акцент5 2 16 4" xfId="10306"/>
    <cellStyle name="Акцент5 2 16 5" xfId="10307"/>
    <cellStyle name="Акцент5 2 16 6" xfId="10308"/>
    <cellStyle name="Акцент5 2 16 7" xfId="10309"/>
    <cellStyle name="Акцент5 2 17" xfId="10310"/>
    <cellStyle name="Акцент5 2 18" xfId="10311"/>
    <cellStyle name="Акцент5 2 19" xfId="10312"/>
    <cellStyle name="Акцент5 2 2" xfId="10313"/>
    <cellStyle name="Акцент5 2 2 10" xfId="10314"/>
    <cellStyle name="Акцент5 2 2 11" xfId="10315"/>
    <cellStyle name="Акцент5 2 2 12" xfId="10316"/>
    <cellStyle name="Акцент5 2 2 13" xfId="10317"/>
    <cellStyle name="Акцент5 2 2 14" xfId="10318"/>
    <cellStyle name="Акцент5 2 2 15" xfId="10319"/>
    <cellStyle name="Акцент5 2 2 16" xfId="10320"/>
    <cellStyle name="Акцент5 2 2 17" xfId="10321"/>
    <cellStyle name="Акцент5 2 2 18" xfId="10322"/>
    <cellStyle name="Акцент5 2 2 19" xfId="10323"/>
    <cellStyle name="Акцент5 2 2 2" xfId="10324"/>
    <cellStyle name="Акцент5 2 2 2 2" xfId="10325"/>
    <cellStyle name="Акцент5 2 2 2 3" xfId="10326"/>
    <cellStyle name="Акцент5 2 2 2 4" xfId="10327"/>
    <cellStyle name="Акцент5 2 2 2 5" xfId="10328"/>
    <cellStyle name="Акцент5 2 2 2 6" xfId="10329"/>
    <cellStyle name="Акцент5 2 2 20" xfId="10330"/>
    <cellStyle name="Акцент5 2 2 21" xfId="10331"/>
    <cellStyle name="Акцент5 2 2 22" xfId="10332"/>
    <cellStyle name="Акцент5 2 2 3" xfId="10333"/>
    <cellStyle name="Акцент5 2 2 4" xfId="10334"/>
    <cellStyle name="Акцент5 2 2 5" xfId="10335"/>
    <cellStyle name="Акцент5 2 2 6" xfId="10336"/>
    <cellStyle name="Акцент5 2 2 7" xfId="10337"/>
    <cellStyle name="Акцент5 2 2 8" xfId="10338"/>
    <cellStyle name="Акцент5 2 2 9" xfId="10339"/>
    <cellStyle name="Акцент5 2 20" xfId="10340"/>
    <cellStyle name="Акцент5 2 21" xfId="10341"/>
    <cellStyle name="Акцент5 2 22" xfId="10342"/>
    <cellStyle name="Акцент5 2 23" xfId="10343"/>
    <cellStyle name="Акцент5 2 24" xfId="10344"/>
    <cellStyle name="Акцент5 2 25" xfId="10345"/>
    <cellStyle name="Акцент5 2 26" xfId="10346"/>
    <cellStyle name="Акцент5 2 27" xfId="10347"/>
    <cellStyle name="Акцент5 2 28" xfId="10348"/>
    <cellStyle name="Акцент5 2 29" xfId="10349"/>
    <cellStyle name="Акцент5 2 3" xfId="10350"/>
    <cellStyle name="Акцент5 2 30" xfId="10351"/>
    <cellStyle name="Акцент5 2 31" xfId="10352"/>
    <cellStyle name="Акцент5 2 32" xfId="10353"/>
    <cellStyle name="Акцент5 2 33" xfId="10354"/>
    <cellStyle name="Акцент5 2 34" xfId="10355"/>
    <cellStyle name="Акцент5 2 35" xfId="10356"/>
    <cellStyle name="Акцент5 2 4" xfId="10357"/>
    <cellStyle name="Акцент5 2 5" xfId="10358"/>
    <cellStyle name="Акцент5 2 6" xfId="10359"/>
    <cellStyle name="Акцент5 2 7" xfId="10360"/>
    <cellStyle name="Акцент5 2 8" xfId="10361"/>
    <cellStyle name="Акцент5 2 9" xfId="10362"/>
    <cellStyle name="Акцент5 20" xfId="10363"/>
    <cellStyle name="Акцент5 21" xfId="10364"/>
    <cellStyle name="Акцент5 22" xfId="10365"/>
    <cellStyle name="Акцент5 22 2" xfId="10366"/>
    <cellStyle name="Акцент5 23" xfId="10367"/>
    <cellStyle name="Акцент5 24" xfId="10368"/>
    <cellStyle name="Акцент5 25" xfId="10369"/>
    <cellStyle name="Акцент5 26" xfId="10370"/>
    <cellStyle name="Акцент5 27" xfId="10371"/>
    <cellStyle name="Акцент5 28" xfId="10372"/>
    <cellStyle name="Акцент5 29" xfId="10373"/>
    <cellStyle name="Акцент5 3" xfId="10374"/>
    <cellStyle name="Акцент5 3 2" xfId="10375"/>
    <cellStyle name="Акцент5 3 3" xfId="10376"/>
    <cellStyle name="Акцент5 30" xfId="10377"/>
    <cellStyle name="Акцент5 31" xfId="10378"/>
    <cellStyle name="Акцент5 32" xfId="10379"/>
    <cellStyle name="Акцент5 33" xfId="10380"/>
    <cellStyle name="Акцент5 34" xfId="10381"/>
    <cellStyle name="Акцент5 35" xfId="10382"/>
    <cellStyle name="Акцент5 36" xfId="10383"/>
    <cellStyle name="Акцент5 37" xfId="10384"/>
    <cellStyle name="Акцент5 4" xfId="10385"/>
    <cellStyle name="Акцент5 4 2" xfId="10386"/>
    <cellStyle name="Акцент5 4 3" xfId="10387"/>
    <cellStyle name="Акцент5 5" xfId="10388"/>
    <cellStyle name="Акцент5 5 2" xfId="10389"/>
    <cellStyle name="Акцент5 5 3" xfId="10390"/>
    <cellStyle name="Акцент5 6" xfId="10391"/>
    <cellStyle name="Акцент5 6 2" xfId="10392"/>
    <cellStyle name="Акцент5 6 3" xfId="10393"/>
    <cellStyle name="Акцент5 7" xfId="10394"/>
    <cellStyle name="Акцент5 7 2" xfId="10395"/>
    <cellStyle name="Акцент5 7 3" xfId="10396"/>
    <cellStyle name="Акцент5 8" xfId="10397"/>
    <cellStyle name="Акцент5 8 2" xfId="10398"/>
    <cellStyle name="Акцент5 8 3" xfId="10399"/>
    <cellStyle name="Акцент5 9" xfId="10400"/>
    <cellStyle name="Акцент5 9 2" xfId="10401"/>
    <cellStyle name="Акцент5 9 3" xfId="10402"/>
    <cellStyle name="Акцент6 1" xfId="10403"/>
    <cellStyle name="Акцент6 10" xfId="10404"/>
    <cellStyle name="Акцент6 10 2" xfId="10405"/>
    <cellStyle name="Акцент6 10 3" xfId="10406"/>
    <cellStyle name="Акцент6 11" xfId="10407"/>
    <cellStyle name="Акцент6 11 2" xfId="10408"/>
    <cellStyle name="Акцент6 11 3" xfId="10409"/>
    <cellStyle name="Акцент6 12" xfId="10410"/>
    <cellStyle name="Акцент6 12 2" xfId="10411"/>
    <cellStyle name="Акцент6 12 3" xfId="10412"/>
    <cellStyle name="Акцент6 13" xfId="10413"/>
    <cellStyle name="Акцент6 14" xfId="10414"/>
    <cellStyle name="Акцент6 15" xfId="10415"/>
    <cellStyle name="Акцент6 16" xfId="10416"/>
    <cellStyle name="Акцент6 17" xfId="10417"/>
    <cellStyle name="Акцент6 18" xfId="10418"/>
    <cellStyle name="Акцент6 19" xfId="10419"/>
    <cellStyle name="Акцент6 2" xfId="28"/>
    <cellStyle name="Акцент6 2 10" xfId="10420"/>
    <cellStyle name="Акцент6 2 11" xfId="10421"/>
    <cellStyle name="Акцент6 2 12" xfId="10422"/>
    <cellStyle name="Акцент6 2 13" xfId="10423"/>
    <cellStyle name="Акцент6 2 14" xfId="10424"/>
    <cellStyle name="Акцент6 2 15" xfId="10425"/>
    <cellStyle name="Акцент6 2 16" xfId="10426"/>
    <cellStyle name="Акцент6 2 16 2" xfId="10427"/>
    <cellStyle name="Акцент6 2 16 3" xfId="10428"/>
    <cellStyle name="Акцент6 2 16 4" xfId="10429"/>
    <cellStyle name="Акцент6 2 16 5" xfId="10430"/>
    <cellStyle name="Акцент6 2 16 6" xfId="10431"/>
    <cellStyle name="Акцент6 2 16 7" xfId="10432"/>
    <cellStyle name="Акцент6 2 17" xfId="10433"/>
    <cellStyle name="Акцент6 2 18" xfId="10434"/>
    <cellStyle name="Акцент6 2 19" xfId="10435"/>
    <cellStyle name="Акцент6 2 2" xfId="10436"/>
    <cellStyle name="Акцент6 2 2 10" xfId="10437"/>
    <cellStyle name="Акцент6 2 2 11" xfId="10438"/>
    <cellStyle name="Акцент6 2 2 12" xfId="10439"/>
    <cellStyle name="Акцент6 2 2 13" xfId="10440"/>
    <cellStyle name="Акцент6 2 2 14" xfId="10441"/>
    <cellStyle name="Акцент6 2 2 15" xfId="10442"/>
    <cellStyle name="Акцент6 2 2 16" xfId="10443"/>
    <cellStyle name="Акцент6 2 2 17" xfId="10444"/>
    <cellStyle name="Акцент6 2 2 18" xfId="10445"/>
    <cellStyle name="Акцент6 2 2 19" xfId="10446"/>
    <cellStyle name="Акцент6 2 2 2" xfId="10447"/>
    <cellStyle name="Акцент6 2 2 2 2" xfId="10448"/>
    <cellStyle name="Акцент6 2 2 2 3" xfId="10449"/>
    <cellStyle name="Акцент6 2 2 2 4" xfId="10450"/>
    <cellStyle name="Акцент6 2 2 2 5" xfId="10451"/>
    <cellStyle name="Акцент6 2 2 2 6" xfId="10452"/>
    <cellStyle name="Акцент6 2 2 20" xfId="10453"/>
    <cellStyle name="Акцент6 2 2 21" xfId="10454"/>
    <cellStyle name="Акцент6 2 2 22" xfId="10455"/>
    <cellStyle name="Акцент6 2 2 3" xfId="10456"/>
    <cellStyle name="Акцент6 2 2 4" xfId="10457"/>
    <cellStyle name="Акцент6 2 2 5" xfId="10458"/>
    <cellStyle name="Акцент6 2 2 6" xfId="10459"/>
    <cellStyle name="Акцент6 2 2 7" xfId="10460"/>
    <cellStyle name="Акцент6 2 2 8" xfId="10461"/>
    <cellStyle name="Акцент6 2 2 9" xfId="10462"/>
    <cellStyle name="Акцент6 2 20" xfId="10463"/>
    <cellStyle name="Акцент6 2 21" xfId="10464"/>
    <cellStyle name="Акцент6 2 22" xfId="10465"/>
    <cellStyle name="Акцент6 2 23" xfId="10466"/>
    <cellStyle name="Акцент6 2 24" xfId="10467"/>
    <cellStyle name="Акцент6 2 25" xfId="10468"/>
    <cellStyle name="Акцент6 2 26" xfId="10469"/>
    <cellStyle name="Акцент6 2 27" xfId="10470"/>
    <cellStyle name="Акцент6 2 28" xfId="10471"/>
    <cellStyle name="Акцент6 2 29" xfId="10472"/>
    <cellStyle name="Акцент6 2 3" xfId="10473"/>
    <cellStyle name="Акцент6 2 30" xfId="10474"/>
    <cellStyle name="Акцент6 2 31" xfId="10475"/>
    <cellStyle name="Акцент6 2 32" xfId="10476"/>
    <cellStyle name="Акцент6 2 33" xfId="10477"/>
    <cellStyle name="Акцент6 2 34" xfId="10478"/>
    <cellStyle name="Акцент6 2 35" xfId="10479"/>
    <cellStyle name="Акцент6 2 4" xfId="10480"/>
    <cellStyle name="Акцент6 2 5" xfId="10481"/>
    <cellStyle name="Акцент6 2 6" xfId="10482"/>
    <cellStyle name="Акцент6 2 7" xfId="10483"/>
    <cellStyle name="Акцент6 2 8" xfId="10484"/>
    <cellStyle name="Акцент6 2 9" xfId="10485"/>
    <cellStyle name="Акцент6 20" xfId="10486"/>
    <cellStyle name="Акцент6 21" xfId="10487"/>
    <cellStyle name="Акцент6 22" xfId="10488"/>
    <cellStyle name="Акцент6 22 2" xfId="10489"/>
    <cellStyle name="Акцент6 23" xfId="10490"/>
    <cellStyle name="Акцент6 24" xfId="10491"/>
    <cellStyle name="Акцент6 25" xfId="10492"/>
    <cellStyle name="Акцент6 26" xfId="10493"/>
    <cellStyle name="Акцент6 27" xfId="10494"/>
    <cellStyle name="Акцент6 28" xfId="10495"/>
    <cellStyle name="Акцент6 29" xfId="10496"/>
    <cellStyle name="Акцент6 3" xfId="10497"/>
    <cellStyle name="Акцент6 3 2" xfId="10498"/>
    <cellStyle name="Акцент6 3 3" xfId="10499"/>
    <cellStyle name="Акцент6 30" xfId="10500"/>
    <cellStyle name="Акцент6 31" xfId="10501"/>
    <cellStyle name="Акцент6 32" xfId="10502"/>
    <cellStyle name="Акцент6 33" xfId="10503"/>
    <cellStyle name="Акцент6 34" xfId="10504"/>
    <cellStyle name="Акцент6 35" xfId="10505"/>
    <cellStyle name="Акцент6 36" xfId="10506"/>
    <cellStyle name="Акцент6 37" xfId="10507"/>
    <cellStyle name="Акцент6 4" xfId="10508"/>
    <cellStyle name="Акцент6 4 2" xfId="10509"/>
    <cellStyle name="Акцент6 4 3" xfId="10510"/>
    <cellStyle name="Акцент6 5" xfId="10511"/>
    <cellStyle name="Акцент6 5 2" xfId="10512"/>
    <cellStyle name="Акцент6 5 3" xfId="10513"/>
    <cellStyle name="Акцент6 6" xfId="10514"/>
    <cellStyle name="Акцент6 6 2" xfId="10515"/>
    <cellStyle name="Акцент6 6 3" xfId="10516"/>
    <cellStyle name="Акцент6 7" xfId="10517"/>
    <cellStyle name="Акцент6 7 2" xfId="10518"/>
    <cellStyle name="Акцент6 7 3" xfId="10519"/>
    <cellStyle name="Акцент6 8" xfId="10520"/>
    <cellStyle name="Акцент6 8 2" xfId="10521"/>
    <cellStyle name="Акцент6 8 3" xfId="10522"/>
    <cellStyle name="Акцент6 9" xfId="10523"/>
    <cellStyle name="Акцент6 9 2" xfId="10524"/>
    <cellStyle name="Акцент6 9 3" xfId="10525"/>
    <cellStyle name="Ввод  1" xfId="10526"/>
    <cellStyle name="Ввод  1 2" xfId="10527"/>
    <cellStyle name="Ввод  10" xfId="10528"/>
    <cellStyle name="Ввод  10 2" xfId="10529"/>
    <cellStyle name="Ввод  10 2 2" xfId="10530"/>
    <cellStyle name="Ввод  10 2 2 2" xfId="10531"/>
    <cellStyle name="Ввод  10 2 2 3" xfId="10532"/>
    <cellStyle name="Ввод  10 2 2 4" xfId="10533"/>
    <cellStyle name="Ввод  10 2 2 5" xfId="10534"/>
    <cellStyle name="Ввод  10 2 3" xfId="10535"/>
    <cellStyle name="Ввод  10 2 3 2" xfId="10536"/>
    <cellStyle name="Ввод  10 2 4" xfId="10537"/>
    <cellStyle name="Ввод  10 2 4 2" xfId="10538"/>
    <cellStyle name="Ввод  10 2 5" xfId="10539"/>
    <cellStyle name="Ввод  10 2 5 2" xfId="10540"/>
    <cellStyle name="Ввод  10 2 6" xfId="10541"/>
    <cellStyle name="Ввод  10 2 6 2" xfId="10542"/>
    <cellStyle name="Ввод  10 2 7" xfId="10543"/>
    <cellStyle name="Ввод  10 3" xfId="10544"/>
    <cellStyle name="Ввод  10 3 2" xfId="10545"/>
    <cellStyle name="Ввод  10 3 2 2" xfId="10546"/>
    <cellStyle name="Ввод  10 3 3" xfId="10547"/>
    <cellStyle name="Ввод  10 3 3 2" xfId="10548"/>
    <cellStyle name="Ввод  10 3 4" xfId="10549"/>
    <cellStyle name="Ввод  10 3 4 2" xfId="10550"/>
    <cellStyle name="Ввод  10 3 5" xfId="10551"/>
    <cellStyle name="Ввод  10 3 5 2" xfId="10552"/>
    <cellStyle name="Ввод  10 3 6" xfId="10553"/>
    <cellStyle name="Ввод  10 3 6 2" xfId="10554"/>
    <cellStyle name="Ввод  10 3 7" xfId="10555"/>
    <cellStyle name="Ввод  10 4" xfId="10556"/>
    <cellStyle name="Ввод  10 4 2" xfId="10557"/>
    <cellStyle name="Ввод  10 5" xfId="10558"/>
    <cellStyle name="Ввод  10 5 2" xfId="10559"/>
    <cellStyle name="Ввод  10 6" xfId="10560"/>
    <cellStyle name="Ввод  10 6 2" xfId="10561"/>
    <cellStyle name="Ввод  10 7" xfId="10562"/>
    <cellStyle name="Ввод  10 7 2" xfId="10563"/>
    <cellStyle name="Ввод  10 8" xfId="10564"/>
    <cellStyle name="Ввод  10 8 2" xfId="10565"/>
    <cellStyle name="Ввод  11" xfId="10566"/>
    <cellStyle name="Ввод  11 2" xfId="10567"/>
    <cellStyle name="Ввод  11 2 2" xfId="10568"/>
    <cellStyle name="Ввод  11 2 2 2" xfId="10569"/>
    <cellStyle name="Ввод  11 2 2 3" xfId="10570"/>
    <cellStyle name="Ввод  11 2 2 4" xfId="10571"/>
    <cellStyle name="Ввод  11 2 2 5" xfId="10572"/>
    <cellStyle name="Ввод  11 2 3" xfId="10573"/>
    <cellStyle name="Ввод  11 2 3 2" xfId="10574"/>
    <cellStyle name="Ввод  11 2 4" xfId="10575"/>
    <cellStyle name="Ввод  11 2 4 2" xfId="10576"/>
    <cellStyle name="Ввод  11 2 5" xfId="10577"/>
    <cellStyle name="Ввод  11 2 5 2" xfId="10578"/>
    <cellStyle name="Ввод  11 2 6" xfId="10579"/>
    <cellStyle name="Ввод  11 2 6 2" xfId="10580"/>
    <cellStyle name="Ввод  11 2 7" xfId="10581"/>
    <cellStyle name="Ввод  11 3" xfId="10582"/>
    <cellStyle name="Ввод  11 3 2" xfId="10583"/>
    <cellStyle name="Ввод  11 3 2 2" xfId="10584"/>
    <cellStyle name="Ввод  11 3 3" xfId="10585"/>
    <cellStyle name="Ввод  11 3 3 2" xfId="10586"/>
    <cellStyle name="Ввод  11 3 4" xfId="10587"/>
    <cellStyle name="Ввод  11 3 4 2" xfId="10588"/>
    <cellStyle name="Ввод  11 3 5" xfId="10589"/>
    <cellStyle name="Ввод  11 3 5 2" xfId="10590"/>
    <cellStyle name="Ввод  11 3 6" xfId="10591"/>
    <cellStyle name="Ввод  11 3 6 2" xfId="10592"/>
    <cellStyle name="Ввод  11 3 7" xfId="10593"/>
    <cellStyle name="Ввод  11 4" xfId="10594"/>
    <cellStyle name="Ввод  11 4 2" xfId="10595"/>
    <cellStyle name="Ввод  11 5" xfId="10596"/>
    <cellStyle name="Ввод  11 5 2" xfId="10597"/>
    <cellStyle name="Ввод  11 6" xfId="10598"/>
    <cellStyle name="Ввод  11 6 2" xfId="10599"/>
    <cellStyle name="Ввод  11 7" xfId="10600"/>
    <cellStyle name="Ввод  11 7 2" xfId="10601"/>
    <cellStyle name="Ввод  11 8" xfId="10602"/>
    <cellStyle name="Ввод  11 8 2" xfId="10603"/>
    <cellStyle name="Ввод  12" xfId="10604"/>
    <cellStyle name="Ввод  12 2" xfId="10605"/>
    <cellStyle name="Ввод  12 2 2" xfId="10606"/>
    <cellStyle name="Ввод  12 2 2 2" xfId="10607"/>
    <cellStyle name="Ввод  12 2 2 3" xfId="10608"/>
    <cellStyle name="Ввод  12 2 2 4" xfId="10609"/>
    <cellStyle name="Ввод  12 2 2 5" xfId="10610"/>
    <cellStyle name="Ввод  12 2 3" xfId="10611"/>
    <cellStyle name="Ввод  12 2 3 2" xfId="10612"/>
    <cellStyle name="Ввод  12 2 4" xfId="10613"/>
    <cellStyle name="Ввод  12 2 4 2" xfId="10614"/>
    <cellStyle name="Ввод  12 2 5" xfId="10615"/>
    <cellStyle name="Ввод  12 2 5 2" xfId="10616"/>
    <cellStyle name="Ввод  12 2 6" xfId="10617"/>
    <cellStyle name="Ввод  12 2 6 2" xfId="10618"/>
    <cellStyle name="Ввод  12 2 7" xfId="10619"/>
    <cellStyle name="Ввод  12 3" xfId="10620"/>
    <cellStyle name="Ввод  12 3 2" xfId="10621"/>
    <cellStyle name="Ввод  12 3 2 2" xfId="10622"/>
    <cellStyle name="Ввод  12 3 3" xfId="10623"/>
    <cellStyle name="Ввод  12 3 3 2" xfId="10624"/>
    <cellStyle name="Ввод  12 3 4" xfId="10625"/>
    <cellStyle name="Ввод  12 3 4 2" xfId="10626"/>
    <cellStyle name="Ввод  12 3 5" xfId="10627"/>
    <cellStyle name="Ввод  12 3 5 2" xfId="10628"/>
    <cellStyle name="Ввод  12 3 6" xfId="10629"/>
    <cellStyle name="Ввод  12 3 6 2" xfId="10630"/>
    <cellStyle name="Ввод  12 3 7" xfId="10631"/>
    <cellStyle name="Ввод  12 4" xfId="10632"/>
    <cellStyle name="Ввод  12 4 2" xfId="10633"/>
    <cellStyle name="Ввод  12 5" xfId="10634"/>
    <cellStyle name="Ввод  12 5 2" xfId="10635"/>
    <cellStyle name="Ввод  12 6" xfId="10636"/>
    <cellStyle name="Ввод  12 6 2" xfId="10637"/>
    <cellStyle name="Ввод  12 7" xfId="10638"/>
    <cellStyle name="Ввод  12 7 2" xfId="10639"/>
    <cellStyle name="Ввод  12 8" xfId="10640"/>
    <cellStyle name="Ввод  12 8 2" xfId="10641"/>
    <cellStyle name="Ввод  13" xfId="10642"/>
    <cellStyle name="Ввод  13 2" xfId="10643"/>
    <cellStyle name="Ввод  13 2 2" xfId="10644"/>
    <cellStyle name="Ввод  13 2 2 2" xfId="10645"/>
    <cellStyle name="Ввод  13 2 2 3" xfId="10646"/>
    <cellStyle name="Ввод  13 2 2 4" xfId="10647"/>
    <cellStyle name="Ввод  13 2 2 5" xfId="10648"/>
    <cellStyle name="Ввод  13 2 3" xfId="10649"/>
    <cellStyle name="Ввод  13 2 3 2" xfId="10650"/>
    <cellStyle name="Ввод  13 2 4" xfId="10651"/>
    <cellStyle name="Ввод  13 2 4 2" xfId="10652"/>
    <cellStyle name="Ввод  13 2 5" xfId="10653"/>
    <cellStyle name="Ввод  13 2 5 2" xfId="10654"/>
    <cellStyle name="Ввод  13 2 6" xfId="10655"/>
    <cellStyle name="Ввод  13 2 6 2" xfId="10656"/>
    <cellStyle name="Ввод  13 2 7" xfId="10657"/>
    <cellStyle name="Ввод  13 3" xfId="10658"/>
    <cellStyle name="Ввод  13 3 2" xfId="10659"/>
    <cellStyle name="Ввод  13 3 2 2" xfId="10660"/>
    <cellStyle name="Ввод  13 3 3" xfId="10661"/>
    <cellStyle name="Ввод  13 3 3 2" xfId="10662"/>
    <cellStyle name="Ввод  13 3 4" xfId="10663"/>
    <cellStyle name="Ввод  13 3 4 2" xfId="10664"/>
    <cellStyle name="Ввод  13 3 5" xfId="10665"/>
    <cellStyle name="Ввод  13 3 5 2" xfId="10666"/>
    <cellStyle name="Ввод  13 3 6" xfId="10667"/>
    <cellStyle name="Ввод  13 3 6 2" xfId="10668"/>
    <cellStyle name="Ввод  13 3 7" xfId="10669"/>
    <cellStyle name="Ввод  13 4" xfId="10670"/>
    <cellStyle name="Ввод  13 4 2" xfId="10671"/>
    <cellStyle name="Ввод  13 5" xfId="10672"/>
    <cellStyle name="Ввод  13 5 2" xfId="10673"/>
    <cellStyle name="Ввод  13 6" xfId="10674"/>
    <cellStyle name="Ввод  13 6 2" xfId="10675"/>
    <cellStyle name="Ввод  13 7" xfId="10676"/>
    <cellStyle name="Ввод  13 7 2" xfId="10677"/>
    <cellStyle name="Ввод  13 8" xfId="10678"/>
    <cellStyle name="Ввод  13 8 2" xfId="10679"/>
    <cellStyle name="Ввод  14" xfId="10680"/>
    <cellStyle name="Ввод  14 2" xfId="10681"/>
    <cellStyle name="Ввод  14 2 2" xfId="10682"/>
    <cellStyle name="Ввод  14 2 2 2" xfId="10683"/>
    <cellStyle name="Ввод  14 2 2 3" xfId="10684"/>
    <cellStyle name="Ввод  14 2 2 4" xfId="10685"/>
    <cellStyle name="Ввод  14 2 2 5" xfId="10686"/>
    <cellStyle name="Ввод  14 2 3" xfId="10687"/>
    <cellStyle name="Ввод  14 2 3 2" xfId="10688"/>
    <cellStyle name="Ввод  14 2 4" xfId="10689"/>
    <cellStyle name="Ввод  14 2 4 2" xfId="10690"/>
    <cellStyle name="Ввод  14 2 5" xfId="10691"/>
    <cellStyle name="Ввод  14 2 5 2" xfId="10692"/>
    <cellStyle name="Ввод  14 2 6" xfId="10693"/>
    <cellStyle name="Ввод  14 2 6 2" xfId="10694"/>
    <cellStyle name="Ввод  14 2 7" xfId="10695"/>
    <cellStyle name="Ввод  14 3" xfId="10696"/>
    <cellStyle name="Ввод  14 3 2" xfId="10697"/>
    <cellStyle name="Ввод  14 3 2 2" xfId="10698"/>
    <cellStyle name="Ввод  14 3 3" xfId="10699"/>
    <cellStyle name="Ввод  14 3 3 2" xfId="10700"/>
    <cellStyle name="Ввод  14 3 4" xfId="10701"/>
    <cellStyle name="Ввод  14 3 4 2" xfId="10702"/>
    <cellStyle name="Ввод  14 3 5" xfId="10703"/>
    <cellStyle name="Ввод  14 3 5 2" xfId="10704"/>
    <cellStyle name="Ввод  14 3 6" xfId="10705"/>
    <cellStyle name="Ввод  14 3 6 2" xfId="10706"/>
    <cellStyle name="Ввод  14 3 7" xfId="10707"/>
    <cellStyle name="Ввод  14 4" xfId="10708"/>
    <cellStyle name="Ввод  14 4 2" xfId="10709"/>
    <cellStyle name="Ввод  14 5" xfId="10710"/>
    <cellStyle name="Ввод  14 5 2" xfId="10711"/>
    <cellStyle name="Ввод  14 6" xfId="10712"/>
    <cellStyle name="Ввод  14 6 2" xfId="10713"/>
    <cellStyle name="Ввод  14 7" xfId="10714"/>
    <cellStyle name="Ввод  14 7 2" xfId="10715"/>
    <cellStyle name="Ввод  14 8" xfId="10716"/>
    <cellStyle name="Ввод  14 8 2" xfId="10717"/>
    <cellStyle name="Ввод  15" xfId="10718"/>
    <cellStyle name="Ввод  15 2" xfId="10719"/>
    <cellStyle name="Ввод  15 2 2" xfId="10720"/>
    <cellStyle name="Ввод  15 2 2 2" xfId="10721"/>
    <cellStyle name="Ввод  15 2 2 3" xfId="10722"/>
    <cellStyle name="Ввод  15 2 2 4" xfId="10723"/>
    <cellStyle name="Ввод  15 2 2 5" xfId="10724"/>
    <cellStyle name="Ввод  15 2 3" xfId="10725"/>
    <cellStyle name="Ввод  15 2 3 2" xfId="10726"/>
    <cellStyle name="Ввод  15 2 4" xfId="10727"/>
    <cellStyle name="Ввод  15 2 4 2" xfId="10728"/>
    <cellStyle name="Ввод  15 2 5" xfId="10729"/>
    <cellStyle name="Ввод  15 2 5 2" xfId="10730"/>
    <cellStyle name="Ввод  15 2 6" xfId="10731"/>
    <cellStyle name="Ввод  15 2 6 2" xfId="10732"/>
    <cellStyle name="Ввод  15 2 7" xfId="10733"/>
    <cellStyle name="Ввод  15 3" xfId="10734"/>
    <cellStyle name="Ввод  15 3 2" xfId="10735"/>
    <cellStyle name="Ввод  15 3 2 2" xfId="10736"/>
    <cellStyle name="Ввод  15 3 3" xfId="10737"/>
    <cellStyle name="Ввод  15 3 3 2" xfId="10738"/>
    <cellStyle name="Ввод  15 3 4" xfId="10739"/>
    <cellStyle name="Ввод  15 3 4 2" xfId="10740"/>
    <cellStyle name="Ввод  15 3 5" xfId="10741"/>
    <cellStyle name="Ввод  15 3 5 2" xfId="10742"/>
    <cellStyle name="Ввод  15 3 6" xfId="10743"/>
    <cellStyle name="Ввод  15 3 6 2" xfId="10744"/>
    <cellStyle name="Ввод  15 3 7" xfId="10745"/>
    <cellStyle name="Ввод  15 4" xfId="10746"/>
    <cellStyle name="Ввод  15 4 2" xfId="10747"/>
    <cellStyle name="Ввод  15 5" xfId="10748"/>
    <cellStyle name="Ввод  15 5 2" xfId="10749"/>
    <cellStyle name="Ввод  15 6" xfId="10750"/>
    <cellStyle name="Ввод  15 6 2" xfId="10751"/>
    <cellStyle name="Ввод  15 7" xfId="10752"/>
    <cellStyle name="Ввод  15 7 2" xfId="10753"/>
    <cellStyle name="Ввод  15 8" xfId="10754"/>
    <cellStyle name="Ввод  15 8 2" xfId="10755"/>
    <cellStyle name="Ввод  16" xfId="10756"/>
    <cellStyle name="Ввод  16 2" xfId="10757"/>
    <cellStyle name="Ввод  16 2 2" xfId="10758"/>
    <cellStyle name="Ввод  16 2 2 2" xfId="10759"/>
    <cellStyle name="Ввод  16 2 2 3" xfId="10760"/>
    <cellStyle name="Ввод  16 2 2 4" xfId="10761"/>
    <cellStyle name="Ввод  16 2 2 5" xfId="10762"/>
    <cellStyle name="Ввод  16 2 3" xfId="10763"/>
    <cellStyle name="Ввод  16 2 3 2" xfId="10764"/>
    <cellStyle name="Ввод  16 2 4" xfId="10765"/>
    <cellStyle name="Ввод  16 2 4 2" xfId="10766"/>
    <cellStyle name="Ввод  16 2 5" xfId="10767"/>
    <cellStyle name="Ввод  16 2 5 2" xfId="10768"/>
    <cellStyle name="Ввод  16 2 6" xfId="10769"/>
    <cellStyle name="Ввод  16 2 6 2" xfId="10770"/>
    <cellStyle name="Ввод  16 2 7" xfId="10771"/>
    <cellStyle name="Ввод  16 3" xfId="10772"/>
    <cellStyle name="Ввод  16 3 2" xfId="10773"/>
    <cellStyle name="Ввод  16 3 2 2" xfId="10774"/>
    <cellStyle name="Ввод  16 3 3" xfId="10775"/>
    <cellStyle name="Ввод  16 3 3 2" xfId="10776"/>
    <cellStyle name="Ввод  16 3 4" xfId="10777"/>
    <cellStyle name="Ввод  16 3 4 2" xfId="10778"/>
    <cellStyle name="Ввод  16 3 5" xfId="10779"/>
    <cellStyle name="Ввод  16 3 5 2" xfId="10780"/>
    <cellStyle name="Ввод  16 3 6" xfId="10781"/>
    <cellStyle name="Ввод  16 3 6 2" xfId="10782"/>
    <cellStyle name="Ввод  16 3 7" xfId="10783"/>
    <cellStyle name="Ввод  16 4" xfId="10784"/>
    <cellStyle name="Ввод  16 4 2" xfId="10785"/>
    <cellStyle name="Ввод  16 5" xfId="10786"/>
    <cellStyle name="Ввод  16 5 2" xfId="10787"/>
    <cellStyle name="Ввод  16 6" xfId="10788"/>
    <cellStyle name="Ввод  16 6 2" xfId="10789"/>
    <cellStyle name="Ввод  16 7" xfId="10790"/>
    <cellStyle name="Ввод  16 7 2" xfId="10791"/>
    <cellStyle name="Ввод  16 8" xfId="10792"/>
    <cellStyle name="Ввод  16 8 2" xfId="10793"/>
    <cellStyle name="Ввод  17" xfId="10794"/>
    <cellStyle name="Ввод  17 2" xfId="10795"/>
    <cellStyle name="Ввод  17 2 2" xfId="10796"/>
    <cellStyle name="Ввод  17 2 2 2" xfId="10797"/>
    <cellStyle name="Ввод  17 2 2 3" xfId="10798"/>
    <cellStyle name="Ввод  17 2 2 4" xfId="10799"/>
    <cellStyle name="Ввод  17 2 2 5" xfId="10800"/>
    <cellStyle name="Ввод  17 2 3" xfId="10801"/>
    <cellStyle name="Ввод  17 2 3 2" xfId="10802"/>
    <cellStyle name="Ввод  17 2 4" xfId="10803"/>
    <cellStyle name="Ввод  17 2 4 2" xfId="10804"/>
    <cellStyle name="Ввод  17 2 5" xfId="10805"/>
    <cellStyle name="Ввод  17 2 5 2" xfId="10806"/>
    <cellStyle name="Ввод  17 2 6" xfId="10807"/>
    <cellStyle name="Ввод  17 2 6 2" xfId="10808"/>
    <cellStyle name="Ввод  17 2 7" xfId="10809"/>
    <cellStyle name="Ввод  17 3" xfId="10810"/>
    <cellStyle name="Ввод  17 3 2" xfId="10811"/>
    <cellStyle name="Ввод  17 3 2 2" xfId="10812"/>
    <cellStyle name="Ввод  17 3 3" xfId="10813"/>
    <cellStyle name="Ввод  17 3 3 2" xfId="10814"/>
    <cellStyle name="Ввод  17 3 4" xfId="10815"/>
    <cellStyle name="Ввод  17 3 4 2" xfId="10816"/>
    <cellStyle name="Ввод  17 3 5" xfId="10817"/>
    <cellStyle name="Ввод  17 3 5 2" xfId="10818"/>
    <cellStyle name="Ввод  17 3 6" xfId="10819"/>
    <cellStyle name="Ввод  17 3 6 2" xfId="10820"/>
    <cellStyle name="Ввод  17 3 7" xfId="10821"/>
    <cellStyle name="Ввод  17 4" xfId="10822"/>
    <cellStyle name="Ввод  17 4 2" xfId="10823"/>
    <cellStyle name="Ввод  17 5" xfId="10824"/>
    <cellStyle name="Ввод  17 5 2" xfId="10825"/>
    <cellStyle name="Ввод  17 6" xfId="10826"/>
    <cellStyle name="Ввод  17 6 2" xfId="10827"/>
    <cellStyle name="Ввод  17 7" xfId="10828"/>
    <cellStyle name="Ввод  17 7 2" xfId="10829"/>
    <cellStyle name="Ввод  17 8" xfId="10830"/>
    <cellStyle name="Ввод  17 8 2" xfId="10831"/>
    <cellStyle name="Ввод  18" xfId="10832"/>
    <cellStyle name="Ввод  18 2" xfId="10833"/>
    <cellStyle name="Ввод  18 2 2" xfId="10834"/>
    <cellStyle name="Ввод  18 2 2 2" xfId="10835"/>
    <cellStyle name="Ввод  18 2 2 3" xfId="10836"/>
    <cellStyle name="Ввод  18 2 2 4" xfId="10837"/>
    <cellStyle name="Ввод  18 2 2 5" xfId="10838"/>
    <cellStyle name="Ввод  18 2 3" xfId="10839"/>
    <cellStyle name="Ввод  18 2 3 2" xfId="10840"/>
    <cellStyle name="Ввод  18 2 4" xfId="10841"/>
    <cellStyle name="Ввод  18 2 4 2" xfId="10842"/>
    <cellStyle name="Ввод  18 2 5" xfId="10843"/>
    <cellStyle name="Ввод  18 2 5 2" xfId="10844"/>
    <cellStyle name="Ввод  18 2 6" xfId="10845"/>
    <cellStyle name="Ввод  18 2 6 2" xfId="10846"/>
    <cellStyle name="Ввод  18 2 7" xfId="10847"/>
    <cellStyle name="Ввод  18 3" xfId="10848"/>
    <cellStyle name="Ввод  18 3 2" xfId="10849"/>
    <cellStyle name="Ввод  18 3 2 2" xfId="10850"/>
    <cellStyle name="Ввод  18 3 3" xfId="10851"/>
    <cellStyle name="Ввод  18 3 3 2" xfId="10852"/>
    <cellStyle name="Ввод  18 3 4" xfId="10853"/>
    <cellStyle name="Ввод  18 3 4 2" xfId="10854"/>
    <cellStyle name="Ввод  18 3 5" xfId="10855"/>
    <cellStyle name="Ввод  18 3 5 2" xfId="10856"/>
    <cellStyle name="Ввод  18 3 6" xfId="10857"/>
    <cellStyle name="Ввод  18 3 6 2" xfId="10858"/>
    <cellStyle name="Ввод  18 3 7" xfId="10859"/>
    <cellStyle name="Ввод  18 4" xfId="10860"/>
    <cellStyle name="Ввод  18 4 2" xfId="10861"/>
    <cellStyle name="Ввод  18 5" xfId="10862"/>
    <cellStyle name="Ввод  18 5 2" xfId="10863"/>
    <cellStyle name="Ввод  18 6" xfId="10864"/>
    <cellStyle name="Ввод  18 6 2" xfId="10865"/>
    <cellStyle name="Ввод  18 7" xfId="10866"/>
    <cellStyle name="Ввод  18 7 2" xfId="10867"/>
    <cellStyle name="Ввод  18 8" xfId="10868"/>
    <cellStyle name="Ввод  18 8 2" xfId="10869"/>
    <cellStyle name="Ввод  19" xfId="10870"/>
    <cellStyle name="Ввод  19 2" xfId="10871"/>
    <cellStyle name="Ввод  19 2 2" xfId="10872"/>
    <cellStyle name="Ввод  19 2 2 2" xfId="10873"/>
    <cellStyle name="Ввод  19 2 2 3" xfId="10874"/>
    <cellStyle name="Ввод  19 2 2 4" xfId="10875"/>
    <cellStyle name="Ввод  19 2 2 5" xfId="10876"/>
    <cellStyle name="Ввод  19 2 3" xfId="10877"/>
    <cellStyle name="Ввод  19 2 3 2" xfId="10878"/>
    <cellStyle name="Ввод  19 2 4" xfId="10879"/>
    <cellStyle name="Ввод  19 2 4 2" xfId="10880"/>
    <cellStyle name="Ввод  19 2 5" xfId="10881"/>
    <cellStyle name="Ввод  19 2 5 2" xfId="10882"/>
    <cellStyle name="Ввод  19 2 6" xfId="10883"/>
    <cellStyle name="Ввод  19 2 6 2" xfId="10884"/>
    <cellStyle name="Ввод  19 2 7" xfId="10885"/>
    <cellStyle name="Ввод  19 3" xfId="10886"/>
    <cellStyle name="Ввод  19 3 2" xfId="10887"/>
    <cellStyle name="Ввод  19 3 2 2" xfId="10888"/>
    <cellStyle name="Ввод  19 3 3" xfId="10889"/>
    <cellStyle name="Ввод  19 3 3 2" xfId="10890"/>
    <cellStyle name="Ввод  19 3 4" xfId="10891"/>
    <cellStyle name="Ввод  19 3 4 2" xfId="10892"/>
    <cellStyle name="Ввод  19 3 5" xfId="10893"/>
    <cellStyle name="Ввод  19 3 5 2" xfId="10894"/>
    <cellStyle name="Ввод  19 3 6" xfId="10895"/>
    <cellStyle name="Ввод  19 3 6 2" xfId="10896"/>
    <cellStyle name="Ввод  19 3 7" xfId="10897"/>
    <cellStyle name="Ввод  19 4" xfId="10898"/>
    <cellStyle name="Ввод  19 4 2" xfId="10899"/>
    <cellStyle name="Ввод  19 5" xfId="10900"/>
    <cellStyle name="Ввод  19 5 2" xfId="10901"/>
    <cellStyle name="Ввод  19 6" xfId="10902"/>
    <cellStyle name="Ввод  19 6 2" xfId="10903"/>
    <cellStyle name="Ввод  19 7" xfId="10904"/>
    <cellStyle name="Ввод  19 7 2" xfId="10905"/>
    <cellStyle name="Ввод  19 8" xfId="10906"/>
    <cellStyle name="Ввод  19 8 2" xfId="10907"/>
    <cellStyle name="Ввод  2" xfId="29"/>
    <cellStyle name="Ввод  2 10" xfId="10908"/>
    <cellStyle name="Ввод  2 10 2" xfId="10909"/>
    <cellStyle name="Ввод  2 10 2 2" xfId="10910"/>
    <cellStyle name="Ввод  2 10 2 2 2" xfId="10911"/>
    <cellStyle name="Ввод  2 10 2 2 3" xfId="10912"/>
    <cellStyle name="Ввод  2 10 2 2 4" xfId="10913"/>
    <cellStyle name="Ввод  2 10 2 2 5" xfId="10914"/>
    <cellStyle name="Ввод  2 10 2 3" xfId="10915"/>
    <cellStyle name="Ввод  2 10 2 3 2" xfId="10916"/>
    <cellStyle name="Ввод  2 10 2 4" xfId="10917"/>
    <cellStyle name="Ввод  2 10 2 4 2" xfId="10918"/>
    <cellStyle name="Ввод  2 10 2 5" xfId="10919"/>
    <cellStyle name="Ввод  2 10 2 5 2" xfId="10920"/>
    <cellStyle name="Ввод  2 10 2 6" xfId="10921"/>
    <cellStyle name="Ввод  2 10 2 6 2" xfId="10922"/>
    <cellStyle name="Ввод  2 10 2 7" xfId="10923"/>
    <cellStyle name="Ввод  2 10 3" xfId="10924"/>
    <cellStyle name="Ввод  2 10 3 2" xfId="10925"/>
    <cellStyle name="Ввод  2 10 3 2 2" xfId="10926"/>
    <cellStyle name="Ввод  2 10 3 3" xfId="10927"/>
    <cellStyle name="Ввод  2 10 3 3 2" xfId="10928"/>
    <cellStyle name="Ввод  2 10 3 4" xfId="10929"/>
    <cellStyle name="Ввод  2 10 3 4 2" xfId="10930"/>
    <cellStyle name="Ввод  2 10 3 5" xfId="10931"/>
    <cellStyle name="Ввод  2 10 3 5 2" xfId="10932"/>
    <cellStyle name="Ввод  2 10 3 6" xfId="10933"/>
    <cellStyle name="Ввод  2 10 3 6 2" xfId="10934"/>
    <cellStyle name="Ввод  2 10 3 7" xfId="10935"/>
    <cellStyle name="Ввод  2 10 4" xfId="10936"/>
    <cellStyle name="Ввод  2 10 4 2" xfId="10937"/>
    <cellStyle name="Ввод  2 10 5" xfId="10938"/>
    <cellStyle name="Ввод  2 10 5 2" xfId="10939"/>
    <cellStyle name="Ввод  2 10 6" xfId="10940"/>
    <cellStyle name="Ввод  2 10 6 2" xfId="10941"/>
    <cellStyle name="Ввод  2 10 7" xfId="10942"/>
    <cellStyle name="Ввод  2 10 7 2" xfId="10943"/>
    <cellStyle name="Ввод  2 10 8" xfId="10944"/>
    <cellStyle name="Ввод  2 10 8 2" xfId="10945"/>
    <cellStyle name="Ввод  2 11" xfId="10946"/>
    <cellStyle name="Ввод  2 11 2" xfId="10947"/>
    <cellStyle name="Ввод  2 11 2 2" xfId="10948"/>
    <cellStyle name="Ввод  2 11 2 2 2" xfId="10949"/>
    <cellStyle name="Ввод  2 11 2 2 3" xfId="10950"/>
    <cellStyle name="Ввод  2 11 2 2 4" xfId="10951"/>
    <cellStyle name="Ввод  2 11 2 2 5" xfId="10952"/>
    <cellStyle name="Ввод  2 11 2 3" xfId="10953"/>
    <cellStyle name="Ввод  2 11 2 3 2" xfId="10954"/>
    <cellStyle name="Ввод  2 11 2 4" xfId="10955"/>
    <cellStyle name="Ввод  2 11 2 4 2" xfId="10956"/>
    <cellStyle name="Ввод  2 11 2 5" xfId="10957"/>
    <cellStyle name="Ввод  2 11 2 5 2" xfId="10958"/>
    <cellStyle name="Ввод  2 11 2 6" xfId="10959"/>
    <cellStyle name="Ввод  2 11 2 6 2" xfId="10960"/>
    <cellStyle name="Ввод  2 11 2 7" xfId="10961"/>
    <cellStyle name="Ввод  2 11 3" xfId="10962"/>
    <cellStyle name="Ввод  2 11 3 2" xfId="10963"/>
    <cellStyle name="Ввод  2 11 3 2 2" xfId="10964"/>
    <cellStyle name="Ввод  2 11 3 3" xfId="10965"/>
    <cellStyle name="Ввод  2 11 3 3 2" xfId="10966"/>
    <cellStyle name="Ввод  2 11 3 4" xfId="10967"/>
    <cellStyle name="Ввод  2 11 3 4 2" xfId="10968"/>
    <cellStyle name="Ввод  2 11 3 5" xfId="10969"/>
    <cellStyle name="Ввод  2 11 3 5 2" xfId="10970"/>
    <cellStyle name="Ввод  2 11 3 6" xfId="10971"/>
    <cellStyle name="Ввод  2 11 3 6 2" xfId="10972"/>
    <cellStyle name="Ввод  2 11 3 7" xfId="10973"/>
    <cellStyle name="Ввод  2 11 4" xfId="10974"/>
    <cellStyle name="Ввод  2 11 4 2" xfId="10975"/>
    <cellStyle name="Ввод  2 11 5" xfId="10976"/>
    <cellStyle name="Ввод  2 11 5 2" xfId="10977"/>
    <cellStyle name="Ввод  2 11 6" xfId="10978"/>
    <cellStyle name="Ввод  2 11 6 2" xfId="10979"/>
    <cellStyle name="Ввод  2 11 7" xfId="10980"/>
    <cellStyle name="Ввод  2 11 7 2" xfId="10981"/>
    <cellStyle name="Ввод  2 11 8" xfId="10982"/>
    <cellStyle name="Ввод  2 11 8 2" xfId="10983"/>
    <cellStyle name="Ввод  2 12" xfId="10984"/>
    <cellStyle name="Ввод  2 12 2" xfId="10985"/>
    <cellStyle name="Ввод  2 12 2 2" xfId="10986"/>
    <cellStyle name="Ввод  2 12 2 2 2" xfId="10987"/>
    <cellStyle name="Ввод  2 12 2 2 3" xfId="10988"/>
    <cellStyle name="Ввод  2 12 2 2 4" xfId="10989"/>
    <cellStyle name="Ввод  2 12 2 2 5" xfId="10990"/>
    <cellStyle name="Ввод  2 12 2 3" xfId="10991"/>
    <cellStyle name="Ввод  2 12 2 3 2" xfId="10992"/>
    <cellStyle name="Ввод  2 12 2 4" xfId="10993"/>
    <cellStyle name="Ввод  2 12 2 4 2" xfId="10994"/>
    <cellStyle name="Ввод  2 12 2 5" xfId="10995"/>
    <cellStyle name="Ввод  2 12 2 5 2" xfId="10996"/>
    <cellStyle name="Ввод  2 12 2 6" xfId="10997"/>
    <cellStyle name="Ввод  2 12 2 6 2" xfId="10998"/>
    <cellStyle name="Ввод  2 12 2 7" xfId="10999"/>
    <cellStyle name="Ввод  2 12 3" xfId="11000"/>
    <cellStyle name="Ввод  2 12 3 2" xfId="11001"/>
    <cellStyle name="Ввод  2 12 3 2 2" xfId="11002"/>
    <cellStyle name="Ввод  2 12 3 3" xfId="11003"/>
    <cellStyle name="Ввод  2 12 3 3 2" xfId="11004"/>
    <cellStyle name="Ввод  2 12 3 4" xfId="11005"/>
    <cellStyle name="Ввод  2 12 3 4 2" xfId="11006"/>
    <cellStyle name="Ввод  2 12 3 5" xfId="11007"/>
    <cellStyle name="Ввод  2 12 3 5 2" xfId="11008"/>
    <cellStyle name="Ввод  2 12 3 6" xfId="11009"/>
    <cellStyle name="Ввод  2 12 3 6 2" xfId="11010"/>
    <cellStyle name="Ввод  2 12 3 7" xfId="11011"/>
    <cellStyle name="Ввод  2 12 4" xfId="11012"/>
    <cellStyle name="Ввод  2 12 4 2" xfId="11013"/>
    <cellStyle name="Ввод  2 12 5" xfId="11014"/>
    <cellStyle name="Ввод  2 12 5 2" xfId="11015"/>
    <cellStyle name="Ввод  2 12 6" xfId="11016"/>
    <cellStyle name="Ввод  2 12 6 2" xfId="11017"/>
    <cellStyle name="Ввод  2 12 7" xfId="11018"/>
    <cellStyle name="Ввод  2 12 7 2" xfId="11019"/>
    <cellStyle name="Ввод  2 12 8" xfId="11020"/>
    <cellStyle name="Ввод  2 12 8 2" xfId="11021"/>
    <cellStyle name="Ввод  2 13" xfId="11022"/>
    <cellStyle name="Ввод  2 13 2" xfId="11023"/>
    <cellStyle name="Ввод  2 13 2 2" xfId="11024"/>
    <cellStyle name="Ввод  2 13 2 2 2" xfId="11025"/>
    <cellStyle name="Ввод  2 13 2 2 3" xfId="11026"/>
    <cellStyle name="Ввод  2 13 2 2 4" xfId="11027"/>
    <cellStyle name="Ввод  2 13 2 2 5" xfId="11028"/>
    <cellStyle name="Ввод  2 13 2 3" xfId="11029"/>
    <cellStyle name="Ввод  2 13 2 3 2" xfId="11030"/>
    <cellStyle name="Ввод  2 13 2 4" xfId="11031"/>
    <cellStyle name="Ввод  2 13 2 4 2" xfId="11032"/>
    <cellStyle name="Ввод  2 13 2 5" xfId="11033"/>
    <cellStyle name="Ввод  2 13 2 5 2" xfId="11034"/>
    <cellStyle name="Ввод  2 13 2 6" xfId="11035"/>
    <cellStyle name="Ввод  2 13 2 6 2" xfId="11036"/>
    <cellStyle name="Ввод  2 13 2 7" xfId="11037"/>
    <cellStyle name="Ввод  2 13 3" xfId="11038"/>
    <cellStyle name="Ввод  2 13 3 2" xfId="11039"/>
    <cellStyle name="Ввод  2 13 3 2 2" xfId="11040"/>
    <cellStyle name="Ввод  2 13 3 3" xfId="11041"/>
    <cellStyle name="Ввод  2 13 3 3 2" xfId="11042"/>
    <cellStyle name="Ввод  2 13 3 4" xfId="11043"/>
    <cellStyle name="Ввод  2 13 3 4 2" xfId="11044"/>
    <cellStyle name="Ввод  2 13 3 5" xfId="11045"/>
    <cellStyle name="Ввод  2 13 3 5 2" xfId="11046"/>
    <cellStyle name="Ввод  2 13 3 6" xfId="11047"/>
    <cellStyle name="Ввод  2 13 3 6 2" xfId="11048"/>
    <cellStyle name="Ввод  2 13 3 7" xfId="11049"/>
    <cellStyle name="Ввод  2 13 4" xfId="11050"/>
    <cellStyle name="Ввод  2 13 4 2" xfId="11051"/>
    <cellStyle name="Ввод  2 13 5" xfId="11052"/>
    <cellStyle name="Ввод  2 13 5 2" xfId="11053"/>
    <cellStyle name="Ввод  2 13 6" xfId="11054"/>
    <cellStyle name="Ввод  2 13 6 2" xfId="11055"/>
    <cellStyle name="Ввод  2 13 7" xfId="11056"/>
    <cellStyle name="Ввод  2 13 7 2" xfId="11057"/>
    <cellStyle name="Ввод  2 13 8" xfId="11058"/>
    <cellStyle name="Ввод  2 13 8 2" xfId="11059"/>
    <cellStyle name="Ввод  2 14" xfId="11060"/>
    <cellStyle name="Ввод  2 14 2" xfId="11061"/>
    <cellStyle name="Ввод  2 14 2 2" xfId="11062"/>
    <cellStyle name="Ввод  2 14 2 2 2" xfId="11063"/>
    <cellStyle name="Ввод  2 14 2 2 3" xfId="11064"/>
    <cellStyle name="Ввод  2 14 2 2 4" xfId="11065"/>
    <cellStyle name="Ввод  2 14 2 2 5" xfId="11066"/>
    <cellStyle name="Ввод  2 14 2 3" xfId="11067"/>
    <cellStyle name="Ввод  2 14 2 3 2" xfId="11068"/>
    <cellStyle name="Ввод  2 14 2 4" xfId="11069"/>
    <cellStyle name="Ввод  2 14 2 4 2" xfId="11070"/>
    <cellStyle name="Ввод  2 14 2 5" xfId="11071"/>
    <cellStyle name="Ввод  2 14 2 5 2" xfId="11072"/>
    <cellStyle name="Ввод  2 14 2 6" xfId="11073"/>
    <cellStyle name="Ввод  2 14 2 6 2" xfId="11074"/>
    <cellStyle name="Ввод  2 14 2 7" xfId="11075"/>
    <cellStyle name="Ввод  2 14 3" xfId="11076"/>
    <cellStyle name="Ввод  2 14 3 2" xfId="11077"/>
    <cellStyle name="Ввод  2 14 3 2 2" xfId="11078"/>
    <cellStyle name="Ввод  2 14 3 3" xfId="11079"/>
    <cellStyle name="Ввод  2 14 3 3 2" xfId="11080"/>
    <cellStyle name="Ввод  2 14 3 4" xfId="11081"/>
    <cellStyle name="Ввод  2 14 3 4 2" xfId="11082"/>
    <cellStyle name="Ввод  2 14 3 5" xfId="11083"/>
    <cellStyle name="Ввод  2 14 3 5 2" xfId="11084"/>
    <cellStyle name="Ввод  2 14 3 6" xfId="11085"/>
    <cellStyle name="Ввод  2 14 3 6 2" xfId="11086"/>
    <cellStyle name="Ввод  2 14 3 7" xfId="11087"/>
    <cellStyle name="Ввод  2 14 4" xfId="11088"/>
    <cellStyle name="Ввод  2 14 4 2" xfId="11089"/>
    <cellStyle name="Ввод  2 14 5" xfId="11090"/>
    <cellStyle name="Ввод  2 14 5 2" xfId="11091"/>
    <cellStyle name="Ввод  2 14 6" xfId="11092"/>
    <cellStyle name="Ввод  2 14 6 2" xfId="11093"/>
    <cellStyle name="Ввод  2 14 7" xfId="11094"/>
    <cellStyle name="Ввод  2 14 7 2" xfId="11095"/>
    <cellStyle name="Ввод  2 14 8" xfId="11096"/>
    <cellStyle name="Ввод  2 14 8 2" xfId="11097"/>
    <cellStyle name="Ввод  2 15" xfId="11098"/>
    <cellStyle name="Ввод  2 15 2" xfId="11099"/>
    <cellStyle name="Ввод  2 15 2 2" xfId="11100"/>
    <cellStyle name="Ввод  2 15 2 3" xfId="11101"/>
    <cellStyle name="Ввод  2 15 2 4" xfId="11102"/>
    <cellStyle name="Ввод  2 15 2 5" xfId="11103"/>
    <cellStyle name="Ввод  2 15 3" xfId="11104"/>
    <cellStyle name="Ввод  2 15 3 2" xfId="11105"/>
    <cellStyle name="Ввод  2 15 3 3" xfId="11106"/>
    <cellStyle name="Ввод  2 15 3 4" xfId="11107"/>
    <cellStyle name="Ввод  2 15 3 5" xfId="11108"/>
    <cellStyle name="Ввод  2 15 4" xfId="11109"/>
    <cellStyle name="Ввод  2 15 4 2" xfId="11110"/>
    <cellStyle name="Ввод  2 15 5" xfId="11111"/>
    <cellStyle name="Ввод  2 15 5 2" xfId="11112"/>
    <cellStyle name="Ввод  2 15 6" xfId="11113"/>
    <cellStyle name="Ввод  2 15 6 2" xfId="11114"/>
    <cellStyle name="Ввод  2 15 7" xfId="11115"/>
    <cellStyle name="Ввод  2 16" xfId="11116"/>
    <cellStyle name="Ввод  2 16 2" xfId="11117"/>
    <cellStyle name="Ввод  2 16 2 2" xfId="11118"/>
    <cellStyle name="Ввод  2 16 3" xfId="11119"/>
    <cellStyle name="Ввод  2 16 3 2" xfId="11120"/>
    <cellStyle name="Ввод  2 16 4" xfId="11121"/>
    <cellStyle name="Ввод  2 16 4 2" xfId="11122"/>
    <cellStyle name="Ввод  2 16 5" xfId="11123"/>
    <cellStyle name="Ввод  2 16 5 2" xfId="11124"/>
    <cellStyle name="Ввод  2 16 6" xfId="11125"/>
    <cellStyle name="Ввод  2 16 6 2" xfId="11126"/>
    <cellStyle name="Ввод  2 16 7" xfId="11127"/>
    <cellStyle name="Ввод  2 17" xfId="11128"/>
    <cellStyle name="Ввод  2 17 2" xfId="11129"/>
    <cellStyle name="Ввод  2 17 2 2" xfId="11130"/>
    <cellStyle name="Ввод  2 17 3" xfId="11131"/>
    <cellStyle name="Ввод  2 17 3 2" xfId="11132"/>
    <cellStyle name="Ввод  2 17 4" xfId="11133"/>
    <cellStyle name="Ввод  2 17 4 2" xfId="11134"/>
    <cellStyle name="Ввод  2 17 5" xfId="11135"/>
    <cellStyle name="Ввод  2 17 5 2" xfId="11136"/>
    <cellStyle name="Ввод  2 17 6" xfId="11137"/>
    <cellStyle name="Ввод  2 17 6 2" xfId="11138"/>
    <cellStyle name="Ввод  2 17 7" xfId="11139"/>
    <cellStyle name="Ввод  2 18" xfId="11140"/>
    <cellStyle name="Ввод  2 18 2" xfId="11141"/>
    <cellStyle name="Ввод  2 18 2 2" xfId="11142"/>
    <cellStyle name="Ввод  2 18 3" xfId="11143"/>
    <cellStyle name="Ввод  2 18 3 2" xfId="11144"/>
    <cellStyle name="Ввод  2 18 4" xfId="11145"/>
    <cellStyle name="Ввод  2 18 4 2" xfId="11146"/>
    <cellStyle name="Ввод  2 18 5" xfId="11147"/>
    <cellStyle name="Ввод  2 18 5 2" xfId="11148"/>
    <cellStyle name="Ввод  2 18 6" xfId="11149"/>
    <cellStyle name="Ввод  2 18 6 2" xfId="11150"/>
    <cellStyle name="Ввод  2 18 7" xfId="11151"/>
    <cellStyle name="Ввод  2 19" xfId="11152"/>
    <cellStyle name="Ввод  2 19 2" xfId="11153"/>
    <cellStyle name="Ввод  2 2" xfId="11154"/>
    <cellStyle name="Ввод  2 2 10" xfId="11155"/>
    <cellStyle name="Ввод  2 2 11" xfId="11156"/>
    <cellStyle name="Ввод  2 2 12" xfId="11157"/>
    <cellStyle name="Ввод  2 2 13" xfId="11158"/>
    <cellStyle name="Ввод  2 2 14" xfId="11159"/>
    <cellStyle name="Ввод  2 2 15" xfId="11160"/>
    <cellStyle name="Ввод  2 2 16" xfId="11161"/>
    <cellStyle name="Ввод  2 2 17" xfId="11162"/>
    <cellStyle name="Ввод  2 2 18" xfId="11163"/>
    <cellStyle name="Ввод  2 2 19" xfId="11164"/>
    <cellStyle name="Ввод  2 2 2" xfId="11165"/>
    <cellStyle name="Ввод  2 2 2 2" xfId="11166"/>
    <cellStyle name="Ввод  2 2 2 2 2" xfId="11167"/>
    <cellStyle name="Ввод  2 2 2 2 3" xfId="11168"/>
    <cellStyle name="Ввод  2 2 2 2 4" xfId="11169"/>
    <cellStyle name="Ввод  2 2 2 2 5" xfId="11170"/>
    <cellStyle name="Ввод  2 2 2 3" xfId="11171"/>
    <cellStyle name="Ввод  2 2 2 3 2" xfId="11172"/>
    <cellStyle name="Ввод  2 2 2 4" xfId="11173"/>
    <cellStyle name="Ввод  2 2 2 4 2" xfId="11174"/>
    <cellStyle name="Ввод  2 2 2 5" xfId="11175"/>
    <cellStyle name="Ввод  2 2 2 5 2" xfId="11176"/>
    <cellStyle name="Ввод  2 2 2 6" xfId="11177"/>
    <cellStyle name="Ввод  2 2 2 6 2" xfId="11178"/>
    <cellStyle name="Ввод  2 2 2 7" xfId="11179"/>
    <cellStyle name="Ввод  2 2 20" xfId="11180"/>
    <cellStyle name="Ввод  2 2 21" xfId="11181"/>
    <cellStyle name="Ввод  2 2 22" xfId="11182"/>
    <cellStyle name="Ввод  2 2 23" xfId="11183"/>
    <cellStyle name="Ввод  2 2 24" xfId="11184"/>
    <cellStyle name="Ввод  2 2 25" xfId="11185"/>
    <cellStyle name="Ввод  2 2 26" xfId="11186"/>
    <cellStyle name="Ввод  2 2 27" xfId="11187"/>
    <cellStyle name="Ввод  2 2 28" xfId="11188"/>
    <cellStyle name="Ввод  2 2 3" xfId="11189"/>
    <cellStyle name="Ввод  2 2 3 2" xfId="11190"/>
    <cellStyle name="Ввод  2 2 3 2 2" xfId="11191"/>
    <cellStyle name="Ввод  2 2 3 3" xfId="11192"/>
    <cellStyle name="Ввод  2 2 3 3 2" xfId="11193"/>
    <cellStyle name="Ввод  2 2 3 4" xfId="11194"/>
    <cellStyle name="Ввод  2 2 3 4 2" xfId="11195"/>
    <cellStyle name="Ввод  2 2 3 5" xfId="11196"/>
    <cellStyle name="Ввод  2 2 3 5 2" xfId="11197"/>
    <cellStyle name="Ввод  2 2 3 6" xfId="11198"/>
    <cellStyle name="Ввод  2 2 3 6 2" xfId="11199"/>
    <cellStyle name="Ввод  2 2 3 7" xfId="11200"/>
    <cellStyle name="Ввод  2 2 4" xfId="11201"/>
    <cellStyle name="Ввод  2 2 4 2" xfId="11202"/>
    <cellStyle name="Ввод  2 2 5" xfId="11203"/>
    <cellStyle name="Ввод  2 2 5 2" xfId="11204"/>
    <cellStyle name="Ввод  2 2 6" xfId="11205"/>
    <cellStyle name="Ввод  2 2 6 2" xfId="11206"/>
    <cellStyle name="Ввод  2 2 7" xfId="11207"/>
    <cellStyle name="Ввод  2 2 7 2" xfId="11208"/>
    <cellStyle name="Ввод  2 2 8" xfId="11209"/>
    <cellStyle name="Ввод  2 2 8 2" xfId="11210"/>
    <cellStyle name="Ввод  2 2 9" xfId="11211"/>
    <cellStyle name="Ввод  2 2 9 2" xfId="11212"/>
    <cellStyle name="Ввод  2 2 9 3" xfId="11213"/>
    <cellStyle name="Ввод  2 2 9 4" xfId="11214"/>
    <cellStyle name="Ввод  2 2 9 5" xfId="11215"/>
    <cellStyle name="Ввод  2 2 9 6" xfId="11216"/>
    <cellStyle name="Ввод  2 20" xfId="11217"/>
    <cellStyle name="Ввод  2 20 2" xfId="11218"/>
    <cellStyle name="Ввод  2 21" xfId="11219"/>
    <cellStyle name="Ввод  2 21 2" xfId="11220"/>
    <cellStyle name="Ввод  2 22" xfId="11221"/>
    <cellStyle name="Ввод  2 22 2" xfId="11222"/>
    <cellStyle name="Ввод  2 23" xfId="11223"/>
    <cellStyle name="Ввод  2 23 2" xfId="11224"/>
    <cellStyle name="Ввод  2 24" xfId="11225"/>
    <cellStyle name="Ввод  2 24 2" xfId="11226"/>
    <cellStyle name="Ввод  2 24 2 2" xfId="11227"/>
    <cellStyle name="Ввод  2 24 3" xfId="11228"/>
    <cellStyle name="Ввод  2 24 4" xfId="11229"/>
    <cellStyle name="Ввод  2 24 5" xfId="11230"/>
    <cellStyle name="Ввод  2 24 6" xfId="11231"/>
    <cellStyle name="Ввод  2 25" xfId="11232"/>
    <cellStyle name="Ввод  2 26" xfId="11233"/>
    <cellStyle name="Ввод  2 27" xfId="11234"/>
    <cellStyle name="Ввод  2 28" xfId="11235"/>
    <cellStyle name="Ввод  2 29" xfId="11236"/>
    <cellStyle name="Ввод  2 3" xfId="11237"/>
    <cellStyle name="Ввод  2 3 2" xfId="11238"/>
    <cellStyle name="Ввод  2 3 2 2" xfId="11239"/>
    <cellStyle name="Ввод  2 3 2 2 2" xfId="11240"/>
    <cellStyle name="Ввод  2 3 2 2 3" xfId="11241"/>
    <cellStyle name="Ввод  2 3 2 2 4" xfId="11242"/>
    <cellStyle name="Ввод  2 3 2 2 5" xfId="11243"/>
    <cellStyle name="Ввод  2 3 2 3" xfId="11244"/>
    <cellStyle name="Ввод  2 3 2 3 2" xfId="11245"/>
    <cellStyle name="Ввод  2 3 2 4" xfId="11246"/>
    <cellStyle name="Ввод  2 3 2 4 2" xfId="11247"/>
    <cellStyle name="Ввод  2 3 2 5" xfId="11248"/>
    <cellStyle name="Ввод  2 3 2 5 2" xfId="11249"/>
    <cellStyle name="Ввод  2 3 2 6" xfId="11250"/>
    <cellStyle name="Ввод  2 3 2 6 2" xfId="11251"/>
    <cellStyle name="Ввод  2 3 2 7" xfId="11252"/>
    <cellStyle name="Ввод  2 3 3" xfId="11253"/>
    <cellStyle name="Ввод  2 3 3 2" xfId="11254"/>
    <cellStyle name="Ввод  2 3 3 2 2" xfId="11255"/>
    <cellStyle name="Ввод  2 3 3 3" xfId="11256"/>
    <cellStyle name="Ввод  2 3 3 3 2" xfId="11257"/>
    <cellStyle name="Ввод  2 3 3 4" xfId="11258"/>
    <cellStyle name="Ввод  2 3 3 4 2" xfId="11259"/>
    <cellStyle name="Ввод  2 3 3 5" xfId="11260"/>
    <cellStyle name="Ввод  2 3 3 5 2" xfId="11261"/>
    <cellStyle name="Ввод  2 3 3 6" xfId="11262"/>
    <cellStyle name="Ввод  2 3 3 6 2" xfId="11263"/>
    <cellStyle name="Ввод  2 3 3 7" xfId="11264"/>
    <cellStyle name="Ввод  2 3 4" xfId="11265"/>
    <cellStyle name="Ввод  2 3 4 2" xfId="11266"/>
    <cellStyle name="Ввод  2 3 5" xfId="11267"/>
    <cellStyle name="Ввод  2 3 5 2" xfId="11268"/>
    <cellStyle name="Ввод  2 3 6" xfId="11269"/>
    <cellStyle name="Ввод  2 3 6 2" xfId="11270"/>
    <cellStyle name="Ввод  2 3 7" xfId="11271"/>
    <cellStyle name="Ввод  2 3 7 2" xfId="11272"/>
    <cellStyle name="Ввод  2 3 8" xfId="11273"/>
    <cellStyle name="Ввод  2 3 8 2" xfId="11274"/>
    <cellStyle name="Ввод  2 30" xfId="11275"/>
    <cellStyle name="Ввод  2 31" xfId="11276"/>
    <cellStyle name="Ввод  2 32" xfId="11277"/>
    <cellStyle name="Ввод  2 33" xfId="11278"/>
    <cellStyle name="Ввод  2 34" xfId="11279"/>
    <cellStyle name="Ввод  2 35" xfId="11280"/>
    <cellStyle name="Ввод  2 36" xfId="11281"/>
    <cellStyle name="Ввод  2 37" xfId="11282"/>
    <cellStyle name="Ввод  2 38" xfId="11283"/>
    <cellStyle name="Ввод  2 39" xfId="11284"/>
    <cellStyle name="Ввод  2 4" xfId="11285"/>
    <cellStyle name="Ввод  2 4 2" xfId="11286"/>
    <cellStyle name="Ввод  2 4 2 2" xfId="11287"/>
    <cellStyle name="Ввод  2 4 2 2 2" xfId="11288"/>
    <cellStyle name="Ввод  2 4 2 2 3" xfId="11289"/>
    <cellStyle name="Ввод  2 4 2 2 4" xfId="11290"/>
    <cellStyle name="Ввод  2 4 2 2 5" xfId="11291"/>
    <cellStyle name="Ввод  2 4 2 3" xfId="11292"/>
    <cellStyle name="Ввод  2 4 2 3 2" xfId="11293"/>
    <cellStyle name="Ввод  2 4 2 4" xfId="11294"/>
    <cellStyle name="Ввод  2 4 2 4 2" xfId="11295"/>
    <cellStyle name="Ввод  2 4 2 5" xfId="11296"/>
    <cellStyle name="Ввод  2 4 2 5 2" xfId="11297"/>
    <cellStyle name="Ввод  2 4 2 6" xfId="11298"/>
    <cellStyle name="Ввод  2 4 2 6 2" xfId="11299"/>
    <cellStyle name="Ввод  2 4 2 7" xfId="11300"/>
    <cellStyle name="Ввод  2 4 3" xfId="11301"/>
    <cellStyle name="Ввод  2 4 3 2" xfId="11302"/>
    <cellStyle name="Ввод  2 4 3 2 2" xfId="11303"/>
    <cellStyle name="Ввод  2 4 3 3" xfId="11304"/>
    <cellStyle name="Ввод  2 4 3 3 2" xfId="11305"/>
    <cellStyle name="Ввод  2 4 3 4" xfId="11306"/>
    <cellStyle name="Ввод  2 4 3 4 2" xfId="11307"/>
    <cellStyle name="Ввод  2 4 3 5" xfId="11308"/>
    <cellStyle name="Ввод  2 4 3 5 2" xfId="11309"/>
    <cellStyle name="Ввод  2 4 3 6" xfId="11310"/>
    <cellStyle name="Ввод  2 4 3 6 2" xfId="11311"/>
    <cellStyle name="Ввод  2 4 3 7" xfId="11312"/>
    <cellStyle name="Ввод  2 4 4" xfId="11313"/>
    <cellStyle name="Ввод  2 4 4 2" xfId="11314"/>
    <cellStyle name="Ввод  2 4 5" xfId="11315"/>
    <cellStyle name="Ввод  2 4 5 2" xfId="11316"/>
    <cellStyle name="Ввод  2 4 6" xfId="11317"/>
    <cellStyle name="Ввод  2 4 6 2" xfId="11318"/>
    <cellStyle name="Ввод  2 4 7" xfId="11319"/>
    <cellStyle name="Ввод  2 4 7 2" xfId="11320"/>
    <cellStyle name="Ввод  2 4 8" xfId="11321"/>
    <cellStyle name="Ввод  2 4 8 2" xfId="11322"/>
    <cellStyle name="Ввод  2 40" xfId="11323"/>
    <cellStyle name="Ввод  2 41" xfId="11324"/>
    <cellStyle name="Ввод  2 42" xfId="11325"/>
    <cellStyle name="Ввод  2 43" xfId="11326"/>
    <cellStyle name="Ввод  2 5" xfId="11327"/>
    <cellStyle name="Ввод  2 5 2" xfId="11328"/>
    <cellStyle name="Ввод  2 5 2 2" xfId="11329"/>
    <cellStyle name="Ввод  2 5 2 2 2" xfId="11330"/>
    <cellStyle name="Ввод  2 5 2 2 3" xfId="11331"/>
    <cellStyle name="Ввод  2 5 2 2 4" xfId="11332"/>
    <cellStyle name="Ввод  2 5 2 2 5" xfId="11333"/>
    <cellStyle name="Ввод  2 5 2 3" xfId="11334"/>
    <cellStyle name="Ввод  2 5 2 3 2" xfId="11335"/>
    <cellStyle name="Ввод  2 5 2 4" xfId="11336"/>
    <cellStyle name="Ввод  2 5 2 4 2" xfId="11337"/>
    <cellStyle name="Ввод  2 5 2 5" xfId="11338"/>
    <cellStyle name="Ввод  2 5 2 5 2" xfId="11339"/>
    <cellStyle name="Ввод  2 5 2 6" xfId="11340"/>
    <cellStyle name="Ввод  2 5 2 6 2" xfId="11341"/>
    <cellStyle name="Ввод  2 5 2 7" xfId="11342"/>
    <cellStyle name="Ввод  2 5 3" xfId="11343"/>
    <cellStyle name="Ввод  2 5 3 2" xfId="11344"/>
    <cellStyle name="Ввод  2 5 3 2 2" xfId="11345"/>
    <cellStyle name="Ввод  2 5 3 3" xfId="11346"/>
    <cellStyle name="Ввод  2 5 3 3 2" xfId="11347"/>
    <cellStyle name="Ввод  2 5 3 4" xfId="11348"/>
    <cellStyle name="Ввод  2 5 3 4 2" xfId="11349"/>
    <cellStyle name="Ввод  2 5 3 5" xfId="11350"/>
    <cellStyle name="Ввод  2 5 3 5 2" xfId="11351"/>
    <cellStyle name="Ввод  2 5 3 6" xfId="11352"/>
    <cellStyle name="Ввод  2 5 3 6 2" xfId="11353"/>
    <cellStyle name="Ввод  2 5 3 7" xfId="11354"/>
    <cellStyle name="Ввод  2 5 4" xfId="11355"/>
    <cellStyle name="Ввод  2 5 4 2" xfId="11356"/>
    <cellStyle name="Ввод  2 5 5" xfId="11357"/>
    <cellStyle name="Ввод  2 5 5 2" xfId="11358"/>
    <cellStyle name="Ввод  2 5 6" xfId="11359"/>
    <cellStyle name="Ввод  2 5 6 2" xfId="11360"/>
    <cellStyle name="Ввод  2 5 7" xfId="11361"/>
    <cellStyle name="Ввод  2 5 7 2" xfId="11362"/>
    <cellStyle name="Ввод  2 5 8" xfId="11363"/>
    <cellStyle name="Ввод  2 5 8 2" xfId="11364"/>
    <cellStyle name="Ввод  2 6" xfId="11365"/>
    <cellStyle name="Ввод  2 6 2" xfId="11366"/>
    <cellStyle name="Ввод  2 6 2 2" xfId="11367"/>
    <cellStyle name="Ввод  2 6 2 2 2" xfId="11368"/>
    <cellStyle name="Ввод  2 6 2 2 3" xfId="11369"/>
    <cellStyle name="Ввод  2 6 2 2 4" xfId="11370"/>
    <cellStyle name="Ввод  2 6 2 2 5" xfId="11371"/>
    <cellStyle name="Ввод  2 6 2 3" xfId="11372"/>
    <cellStyle name="Ввод  2 6 2 3 2" xfId="11373"/>
    <cellStyle name="Ввод  2 6 2 4" xfId="11374"/>
    <cellStyle name="Ввод  2 6 2 4 2" xfId="11375"/>
    <cellStyle name="Ввод  2 6 2 5" xfId="11376"/>
    <cellStyle name="Ввод  2 6 2 5 2" xfId="11377"/>
    <cellStyle name="Ввод  2 6 2 6" xfId="11378"/>
    <cellStyle name="Ввод  2 6 2 6 2" xfId="11379"/>
    <cellStyle name="Ввод  2 6 2 7" xfId="11380"/>
    <cellStyle name="Ввод  2 6 3" xfId="11381"/>
    <cellStyle name="Ввод  2 6 3 2" xfId="11382"/>
    <cellStyle name="Ввод  2 6 3 2 2" xfId="11383"/>
    <cellStyle name="Ввод  2 6 3 3" xfId="11384"/>
    <cellStyle name="Ввод  2 6 3 3 2" xfId="11385"/>
    <cellStyle name="Ввод  2 6 3 4" xfId="11386"/>
    <cellStyle name="Ввод  2 6 3 4 2" xfId="11387"/>
    <cellStyle name="Ввод  2 6 3 5" xfId="11388"/>
    <cellStyle name="Ввод  2 6 3 5 2" xfId="11389"/>
    <cellStyle name="Ввод  2 6 3 6" xfId="11390"/>
    <cellStyle name="Ввод  2 6 3 6 2" xfId="11391"/>
    <cellStyle name="Ввод  2 6 3 7" xfId="11392"/>
    <cellStyle name="Ввод  2 6 4" xfId="11393"/>
    <cellStyle name="Ввод  2 6 4 2" xfId="11394"/>
    <cellStyle name="Ввод  2 6 5" xfId="11395"/>
    <cellStyle name="Ввод  2 6 5 2" xfId="11396"/>
    <cellStyle name="Ввод  2 6 6" xfId="11397"/>
    <cellStyle name="Ввод  2 6 6 2" xfId="11398"/>
    <cellStyle name="Ввод  2 6 7" xfId="11399"/>
    <cellStyle name="Ввод  2 6 7 2" xfId="11400"/>
    <cellStyle name="Ввод  2 6 8" xfId="11401"/>
    <cellStyle name="Ввод  2 6 8 2" xfId="11402"/>
    <cellStyle name="Ввод  2 7" xfId="11403"/>
    <cellStyle name="Ввод  2 7 2" xfId="11404"/>
    <cellStyle name="Ввод  2 7 2 2" xfId="11405"/>
    <cellStyle name="Ввод  2 7 2 2 2" xfId="11406"/>
    <cellStyle name="Ввод  2 7 2 2 3" xfId="11407"/>
    <cellStyle name="Ввод  2 7 2 2 4" xfId="11408"/>
    <cellStyle name="Ввод  2 7 2 2 5" xfId="11409"/>
    <cellStyle name="Ввод  2 7 2 3" xfId="11410"/>
    <cellStyle name="Ввод  2 7 2 3 2" xfId="11411"/>
    <cellStyle name="Ввод  2 7 2 4" xfId="11412"/>
    <cellStyle name="Ввод  2 7 2 4 2" xfId="11413"/>
    <cellStyle name="Ввод  2 7 2 5" xfId="11414"/>
    <cellStyle name="Ввод  2 7 2 5 2" xfId="11415"/>
    <cellStyle name="Ввод  2 7 2 6" xfId="11416"/>
    <cellStyle name="Ввод  2 7 2 6 2" xfId="11417"/>
    <cellStyle name="Ввод  2 7 2 7" xfId="11418"/>
    <cellStyle name="Ввод  2 7 3" xfId="11419"/>
    <cellStyle name="Ввод  2 7 3 2" xfId="11420"/>
    <cellStyle name="Ввод  2 7 3 2 2" xfId="11421"/>
    <cellStyle name="Ввод  2 7 3 3" xfId="11422"/>
    <cellStyle name="Ввод  2 7 3 3 2" xfId="11423"/>
    <cellStyle name="Ввод  2 7 3 4" xfId="11424"/>
    <cellStyle name="Ввод  2 7 3 4 2" xfId="11425"/>
    <cellStyle name="Ввод  2 7 3 5" xfId="11426"/>
    <cellStyle name="Ввод  2 7 3 5 2" xfId="11427"/>
    <cellStyle name="Ввод  2 7 3 6" xfId="11428"/>
    <cellStyle name="Ввод  2 7 3 6 2" xfId="11429"/>
    <cellStyle name="Ввод  2 7 3 7" xfId="11430"/>
    <cellStyle name="Ввод  2 7 4" xfId="11431"/>
    <cellStyle name="Ввод  2 7 4 2" xfId="11432"/>
    <cellStyle name="Ввод  2 7 5" xfId="11433"/>
    <cellStyle name="Ввод  2 7 5 2" xfId="11434"/>
    <cellStyle name="Ввод  2 7 6" xfId="11435"/>
    <cellStyle name="Ввод  2 7 6 2" xfId="11436"/>
    <cellStyle name="Ввод  2 7 7" xfId="11437"/>
    <cellStyle name="Ввод  2 7 7 2" xfId="11438"/>
    <cellStyle name="Ввод  2 7 8" xfId="11439"/>
    <cellStyle name="Ввод  2 7 8 2" xfId="11440"/>
    <cellStyle name="Ввод  2 8" xfId="11441"/>
    <cellStyle name="Ввод  2 8 2" xfId="11442"/>
    <cellStyle name="Ввод  2 8 2 2" xfId="11443"/>
    <cellStyle name="Ввод  2 8 2 2 2" xfId="11444"/>
    <cellStyle name="Ввод  2 8 2 2 3" xfId="11445"/>
    <cellStyle name="Ввод  2 8 2 2 4" xfId="11446"/>
    <cellStyle name="Ввод  2 8 2 2 5" xfId="11447"/>
    <cellStyle name="Ввод  2 8 2 3" xfId="11448"/>
    <cellStyle name="Ввод  2 8 2 3 2" xfId="11449"/>
    <cellStyle name="Ввод  2 8 2 4" xfId="11450"/>
    <cellStyle name="Ввод  2 8 2 4 2" xfId="11451"/>
    <cellStyle name="Ввод  2 8 2 5" xfId="11452"/>
    <cellStyle name="Ввод  2 8 2 5 2" xfId="11453"/>
    <cellStyle name="Ввод  2 8 2 6" xfId="11454"/>
    <cellStyle name="Ввод  2 8 2 6 2" xfId="11455"/>
    <cellStyle name="Ввод  2 8 2 7" xfId="11456"/>
    <cellStyle name="Ввод  2 8 3" xfId="11457"/>
    <cellStyle name="Ввод  2 8 3 2" xfId="11458"/>
    <cellStyle name="Ввод  2 8 3 2 2" xfId="11459"/>
    <cellStyle name="Ввод  2 8 3 3" xfId="11460"/>
    <cellStyle name="Ввод  2 8 3 3 2" xfId="11461"/>
    <cellStyle name="Ввод  2 8 3 4" xfId="11462"/>
    <cellStyle name="Ввод  2 8 3 4 2" xfId="11463"/>
    <cellStyle name="Ввод  2 8 3 5" xfId="11464"/>
    <cellStyle name="Ввод  2 8 3 5 2" xfId="11465"/>
    <cellStyle name="Ввод  2 8 3 6" xfId="11466"/>
    <cellStyle name="Ввод  2 8 3 6 2" xfId="11467"/>
    <cellStyle name="Ввод  2 8 3 7" xfId="11468"/>
    <cellStyle name="Ввод  2 8 4" xfId="11469"/>
    <cellStyle name="Ввод  2 8 4 2" xfId="11470"/>
    <cellStyle name="Ввод  2 8 5" xfId="11471"/>
    <cellStyle name="Ввод  2 8 5 2" xfId="11472"/>
    <cellStyle name="Ввод  2 8 6" xfId="11473"/>
    <cellStyle name="Ввод  2 8 6 2" xfId="11474"/>
    <cellStyle name="Ввод  2 8 7" xfId="11475"/>
    <cellStyle name="Ввод  2 8 7 2" xfId="11476"/>
    <cellStyle name="Ввод  2 8 8" xfId="11477"/>
    <cellStyle name="Ввод  2 8 8 2" xfId="11478"/>
    <cellStyle name="Ввод  2 9" xfId="11479"/>
    <cellStyle name="Ввод  2 9 2" xfId="11480"/>
    <cellStyle name="Ввод  2 9 2 2" xfId="11481"/>
    <cellStyle name="Ввод  2 9 2 2 2" xfId="11482"/>
    <cellStyle name="Ввод  2 9 2 2 3" xfId="11483"/>
    <cellStyle name="Ввод  2 9 2 2 4" xfId="11484"/>
    <cellStyle name="Ввод  2 9 2 2 5" xfId="11485"/>
    <cellStyle name="Ввод  2 9 2 3" xfId="11486"/>
    <cellStyle name="Ввод  2 9 2 3 2" xfId="11487"/>
    <cellStyle name="Ввод  2 9 2 4" xfId="11488"/>
    <cellStyle name="Ввод  2 9 2 4 2" xfId="11489"/>
    <cellStyle name="Ввод  2 9 2 5" xfId="11490"/>
    <cellStyle name="Ввод  2 9 2 5 2" xfId="11491"/>
    <cellStyle name="Ввод  2 9 2 6" xfId="11492"/>
    <cellStyle name="Ввод  2 9 2 6 2" xfId="11493"/>
    <cellStyle name="Ввод  2 9 2 7" xfId="11494"/>
    <cellStyle name="Ввод  2 9 3" xfId="11495"/>
    <cellStyle name="Ввод  2 9 3 2" xfId="11496"/>
    <cellStyle name="Ввод  2 9 3 2 2" xfId="11497"/>
    <cellStyle name="Ввод  2 9 3 3" xfId="11498"/>
    <cellStyle name="Ввод  2 9 3 3 2" xfId="11499"/>
    <cellStyle name="Ввод  2 9 3 4" xfId="11500"/>
    <cellStyle name="Ввод  2 9 3 4 2" xfId="11501"/>
    <cellStyle name="Ввод  2 9 3 5" xfId="11502"/>
    <cellStyle name="Ввод  2 9 3 5 2" xfId="11503"/>
    <cellStyle name="Ввод  2 9 3 6" xfId="11504"/>
    <cellStyle name="Ввод  2 9 3 6 2" xfId="11505"/>
    <cellStyle name="Ввод  2 9 3 7" xfId="11506"/>
    <cellStyle name="Ввод  2 9 4" xfId="11507"/>
    <cellStyle name="Ввод  2 9 4 2" xfId="11508"/>
    <cellStyle name="Ввод  2 9 5" xfId="11509"/>
    <cellStyle name="Ввод  2 9 5 2" xfId="11510"/>
    <cellStyle name="Ввод  2 9 6" xfId="11511"/>
    <cellStyle name="Ввод  2 9 6 2" xfId="11512"/>
    <cellStyle name="Ввод  2 9 7" xfId="11513"/>
    <cellStyle name="Ввод  2 9 7 2" xfId="11514"/>
    <cellStyle name="Ввод  2 9 8" xfId="11515"/>
    <cellStyle name="Ввод  2 9 8 2" xfId="11516"/>
    <cellStyle name="Ввод  20" xfId="11517"/>
    <cellStyle name="Ввод  20 2" xfId="11518"/>
    <cellStyle name="Ввод  20 2 2" xfId="11519"/>
    <cellStyle name="Ввод  20 2 2 2" xfId="11520"/>
    <cellStyle name="Ввод  20 2 2 3" xfId="11521"/>
    <cellStyle name="Ввод  20 2 2 4" xfId="11522"/>
    <cellStyle name="Ввод  20 2 2 5" xfId="11523"/>
    <cellStyle name="Ввод  20 2 3" xfId="11524"/>
    <cellStyle name="Ввод  20 2 3 2" xfId="11525"/>
    <cellStyle name="Ввод  20 2 4" xfId="11526"/>
    <cellStyle name="Ввод  20 2 4 2" xfId="11527"/>
    <cellStyle name="Ввод  20 2 5" xfId="11528"/>
    <cellStyle name="Ввод  20 2 5 2" xfId="11529"/>
    <cellStyle name="Ввод  20 2 6" xfId="11530"/>
    <cellStyle name="Ввод  20 2 6 2" xfId="11531"/>
    <cellStyle name="Ввод  20 2 7" xfId="11532"/>
    <cellStyle name="Ввод  20 3" xfId="11533"/>
    <cellStyle name="Ввод  20 3 2" xfId="11534"/>
    <cellStyle name="Ввод  20 3 2 2" xfId="11535"/>
    <cellStyle name="Ввод  20 3 3" xfId="11536"/>
    <cellStyle name="Ввод  20 3 3 2" xfId="11537"/>
    <cellStyle name="Ввод  20 3 4" xfId="11538"/>
    <cellStyle name="Ввод  20 3 4 2" xfId="11539"/>
    <cellStyle name="Ввод  20 3 5" xfId="11540"/>
    <cellStyle name="Ввод  20 3 5 2" xfId="11541"/>
    <cellStyle name="Ввод  20 3 6" xfId="11542"/>
    <cellStyle name="Ввод  20 3 6 2" xfId="11543"/>
    <cellStyle name="Ввод  20 3 7" xfId="11544"/>
    <cellStyle name="Ввод  20 4" xfId="11545"/>
    <cellStyle name="Ввод  20 4 2" xfId="11546"/>
    <cellStyle name="Ввод  20 5" xfId="11547"/>
    <cellStyle name="Ввод  20 5 2" xfId="11548"/>
    <cellStyle name="Ввод  20 6" xfId="11549"/>
    <cellStyle name="Ввод  20 6 2" xfId="11550"/>
    <cellStyle name="Ввод  20 7" xfId="11551"/>
    <cellStyle name="Ввод  20 7 2" xfId="11552"/>
    <cellStyle name="Ввод  20 8" xfId="11553"/>
    <cellStyle name="Ввод  20 8 2" xfId="11554"/>
    <cellStyle name="Ввод  21" xfId="11555"/>
    <cellStyle name="Ввод  21 2" xfId="11556"/>
    <cellStyle name="Ввод  21 2 2" xfId="11557"/>
    <cellStyle name="Ввод  21 2 2 2" xfId="11558"/>
    <cellStyle name="Ввод  21 2 2 3" xfId="11559"/>
    <cellStyle name="Ввод  21 2 2 4" xfId="11560"/>
    <cellStyle name="Ввод  21 2 2 5" xfId="11561"/>
    <cellStyle name="Ввод  21 2 3" xfId="11562"/>
    <cellStyle name="Ввод  21 2 3 2" xfId="11563"/>
    <cellStyle name="Ввод  21 2 4" xfId="11564"/>
    <cellStyle name="Ввод  21 2 4 2" xfId="11565"/>
    <cellStyle name="Ввод  21 2 5" xfId="11566"/>
    <cellStyle name="Ввод  21 2 5 2" xfId="11567"/>
    <cellStyle name="Ввод  21 2 6" xfId="11568"/>
    <cellStyle name="Ввод  21 2 6 2" xfId="11569"/>
    <cellStyle name="Ввод  21 2 7" xfId="11570"/>
    <cellStyle name="Ввод  21 3" xfId="11571"/>
    <cellStyle name="Ввод  21 3 2" xfId="11572"/>
    <cellStyle name="Ввод  21 3 2 2" xfId="11573"/>
    <cellStyle name="Ввод  21 3 3" xfId="11574"/>
    <cellStyle name="Ввод  21 3 3 2" xfId="11575"/>
    <cellStyle name="Ввод  21 3 4" xfId="11576"/>
    <cellStyle name="Ввод  21 3 4 2" xfId="11577"/>
    <cellStyle name="Ввод  21 3 5" xfId="11578"/>
    <cellStyle name="Ввод  21 3 5 2" xfId="11579"/>
    <cellStyle name="Ввод  21 3 6" xfId="11580"/>
    <cellStyle name="Ввод  21 3 6 2" xfId="11581"/>
    <cellStyle name="Ввод  21 3 7" xfId="11582"/>
    <cellStyle name="Ввод  21 4" xfId="11583"/>
    <cellStyle name="Ввод  21 4 2" xfId="11584"/>
    <cellStyle name="Ввод  21 5" xfId="11585"/>
    <cellStyle name="Ввод  21 5 2" xfId="11586"/>
    <cellStyle name="Ввод  21 6" xfId="11587"/>
    <cellStyle name="Ввод  21 6 2" xfId="11588"/>
    <cellStyle name="Ввод  21 7" xfId="11589"/>
    <cellStyle name="Ввод  21 7 2" xfId="11590"/>
    <cellStyle name="Ввод  21 8" xfId="11591"/>
    <cellStyle name="Ввод  21 8 2" xfId="11592"/>
    <cellStyle name="Ввод  22" xfId="11593"/>
    <cellStyle name="Ввод  22 2" xfId="11594"/>
    <cellStyle name="Ввод  22 2 2" xfId="11595"/>
    <cellStyle name="Ввод  22 2 3" xfId="11596"/>
    <cellStyle name="Ввод  22 2 4" xfId="11597"/>
    <cellStyle name="Ввод  22 2 5" xfId="11598"/>
    <cellStyle name="Ввод  23" xfId="11599"/>
    <cellStyle name="Ввод  23 2" xfId="11600"/>
    <cellStyle name="Ввод  23 3" xfId="11601"/>
    <cellStyle name="Ввод  23 4" xfId="11602"/>
    <cellStyle name="Ввод  23 5" xfId="11603"/>
    <cellStyle name="Ввод  24" xfId="11604"/>
    <cellStyle name="Ввод  25" xfId="11605"/>
    <cellStyle name="Ввод  26" xfId="11606"/>
    <cellStyle name="Ввод  27" xfId="11607"/>
    <cellStyle name="Ввод  28" xfId="11608"/>
    <cellStyle name="Ввод  29" xfId="11609"/>
    <cellStyle name="Ввод  3" xfId="11610"/>
    <cellStyle name="Ввод  3 10" xfId="11611"/>
    <cellStyle name="Ввод  3 10 2" xfId="11612"/>
    <cellStyle name="Ввод  3 2" xfId="11613"/>
    <cellStyle name="Ввод  3 2 2" xfId="11614"/>
    <cellStyle name="Ввод  3 2 2 2" xfId="11615"/>
    <cellStyle name="Ввод  3 2 2 3" xfId="11616"/>
    <cellStyle name="Ввод  3 2 2 4" xfId="11617"/>
    <cellStyle name="Ввод  3 2 2 5" xfId="11618"/>
    <cellStyle name="Ввод  3 2 3" xfId="11619"/>
    <cellStyle name="Ввод  3 2 3 2" xfId="11620"/>
    <cellStyle name="Ввод  3 2 4" xfId="11621"/>
    <cellStyle name="Ввод  3 2 4 2" xfId="11622"/>
    <cellStyle name="Ввод  3 2 5" xfId="11623"/>
    <cellStyle name="Ввод  3 2 5 2" xfId="11624"/>
    <cellStyle name="Ввод  3 2 6" xfId="11625"/>
    <cellStyle name="Ввод  3 2 6 2" xfId="11626"/>
    <cellStyle name="Ввод  3 2 7" xfId="11627"/>
    <cellStyle name="Ввод  3 3" xfId="11628"/>
    <cellStyle name="Ввод  3 3 2" xfId="11629"/>
    <cellStyle name="Ввод  3 3 2 2" xfId="11630"/>
    <cellStyle name="Ввод  3 3 3" xfId="11631"/>
    <cellStyle name="Ввод  3 3 3 2" xfId="11632"/>
    <cellStyle name="Ввод  3 3 4" xfId="11633"/>
    <cellStyle name="Ввод  3 3 4 2" xfId="11634"/>
    <cellStyle name="Ввод  3 3 5" xfId="11635"/>
    <cellStyle name="Ввод  3 3 5 2" xfId="11636"/>
    <cellStyle name="Ввод  3 3 6" xfId="11637"/>
    <cellStyle name="Ввод  3 3 6 2" xfId="11638"/>
    <cellStyle name="Ввод  3 3 7" xfId="11639"/>
    <cellStyle name="Ввод  3 4" xfId="11640"/>
    <cellStyle name="Ввод  3 4 2" xfId="11641"/>
    <cellStyle name="Ввод  3 4 2 2" xfId="11642"/>
    <cellStyle name="Ввод  3 4 3" xfId="11643"/>
    <cellStyle name="Ввод  3 4 3 2" xfId="11644"/>
    <cellStyle name="Ввод  3 4 4" xfId="11645"/>
    <cellStyle name="Ввод  3 4 4 2" xfId="11646"/>
    <cellStyle name="Ввод  3 4 5" xfId="11647"/>
    <cellStyle name="Ввод  3 4 5 2" xfId="11648"/>
    <cellStyle name="Ввод  3 4 6" xfId="11649"/>
    <cellStyle name="Ввод  3 4 6 2" xfId="11650"/>
    <cellStyle name="Ввод  3 4 7" xfId="11651"/>
    <cellStyle name="Ввод  3 5" xfId="11652"/>
    <cellStyle name="Ввод  3 5 2" xfId="11653"/>
    <cellStyle name="Ввод  3 5 2 2" xfId="11654"/>
    <cellStyle name="Ввод  3 5 3" xfId="11655"/>
    <cellStyle name="Ввод  3 5 3 2" xfId="11656"/>
    <cellStyle name="Ввод  3 5 4" xfId="11657"/>
    <cellStyle name="Ввод  3 5 4 2" xfId="11658"/>
    <cellStyle name="Ввод  3 5 5" xfId="11659"/>
    <cellStyle name="Ввод  3 5 5 2" xfId="11660"/>
    <cellStyle name="Ввод  3 5 6" xfId="11661"/>
    <cellStyle name="Ввод  3 5 6 2" xfId="11662"/>
    <cellStyle name="Ввод  3 5 7" xfId="11663"/>
    <cellStyle name="Ввод  3 6" xfId="11664"/>
    <cellStyle name="Ввод  3 6 2" xfId="11665"/>
    <cellStyle name="Ввод  3 7" xfId="11666"/>
    <cellStyle name="Ввод  3 7 2" xfId="11667"/>
    <cellStyle name="Ввод  3 8" xfId="11668"/>
    <cellStyle name="Ввод  3 8 2" xfId="11669"/>
    <cellStyle name="Ввод  3 9" xfId="11670"/>
    <cellStyle name="Ввод  3 9 2" xfId="11671"/>
    <cellStyle name="Ввод  30" xfId="11672"/>
    <cellStyle name="Ввод  31" xfId="11673"/>
    <cellStyle name="Ввод  32" xfId="11674"/>
    <cellStyle name="Ввод  33" xfId="11675"/>
    <cellStyle name="Ввод  34" xfId="11676"/>
    <cellStyle name="Ввод  35" xfId="11677"/>
    <cellStyle name="Ввод  36" xfId="11678"/>
    <cellStyle name="Ввод  37" xfId="11679"/>
    <cellStyle name="Ввод  4" xfId="11680"/>
    <cellStyle name="Ввод  4 10" xfId="11681"/>
    <cellStyle name="Ввод  4 10 2" xfId="11682"/>
    <cellStyle name="Ввод  4 2" xfId="11683"/>
    <cellStyle name="Ввод  4 2 2" xfId="11684"/>
    <cellStyle name="Ввод  4 2 2 2" xfId="11685"/>
    <cellStyle name="Ввод  4 2 2 3" xfId="11686"/>
    <cellStyle name="Ввод  4 2 2 4" xfId="11687"/>
    <cellStyle name="Ввод  4 2 2 5" xfId="11688"/>
    <cellStyle name="Ввод  4 2 3" xfId="11689"/>
    <cellStyle name="Ввод  4 2 3 2" xfId="11690"/>
    <cellStyle name="Ввод  4 2 4" xfId="11691"/>
    <cellStyle name="Ввод  4 2 4 2" xfId="11692"/>
    <cellStyle name="Ввод  4 2 5" xfId="11693"/>
    <cellStyle name="Ввод  4 2 5 2" xfId="11694"/>
    <cellStyle name="Ввод  4 2 6" xfId="11695"/>
    <cellStyle name="Ввод  4 2 6 2" xfId="11696"/>
    <cellStyle name="Ввод  4 2 7" xfId="11697"/>
    <cellStyle name="Ввод  4 3" xfId="11698"/>
    <cellStyle name="Ввод  4 3 2" xfId="11699"/>
    <cellStyle name="Ввод  4 3 2 2" xfId="11700"/>
    <cellStyle name="Ввод  4 3 3" xfId="11701"/>
    <cellStyle name="Ввод  4 3 3 2" xfId="11702"/>
    <cellStyle name="Ввод  4 3 4" xfId="11703"/>
    <cellStyle name="Ввод  4 3 4 2" xfId="11704"/>
    <cellStyle name="Ввод  4 3 5" xfId="11705"/>
    <cellStyle name="Ввод  4 3 5 2" xfId="11706"/>
    <cellStyle name="Ввод  4 3 6" xfId="11707"/>
    <cellStyle name="Ввод  4 3 6 2" xfId="11708"/>
    <cellStyle name="Ввод  4 3 7" xfId="11709"/>
    <cellStyle name="Ввод  4 4" xfId="11710"/>
    <cellStyle name="Ввод  4 4 2" xfId="11711"/>
    <cellStyle name="Ввод  4 4 2 2" xfId="11712"/>
    <cellStyle name="Ввод  4 4 3" xfId="11713"/>
    <cellStyle name="Ввод  4 4 3 2" xfId="11714"/>
    <cellStyle name="Ввод  4 4 4" xfId="11715"/>
    <cellStyle name="Ввод  4 4 4 2" xfId="11716"/>
    <cellStyle name="Ввод  4 4 5" xfId="11717"/>
    <cellStyle name="Ввод  4 4 5 2" xfId="11718"/>
    <cellStyle name="Ввод  4 4 6" xfId="11719"/>
    <cellStyle name="Ввод  4 4 6 2" xfId="11720"/>
    <cellStyle name="Ввод  4 4 7" xfId="11721"/>
    <cellStyle name="Ввод  4 5" xfId="11722"/>
    <cellStyle name="Ввод  4 5 2" xfId="11723"/>
    <cellStyle name="Ввод  4 5 2 2" xfId="11724"/>
    <cellStyle name="Ввод  4 5 3" xfId="11725"/>
    <cellStyle name="Ввод  4 5 3 2" xfId="11726"/>
    <cellStyle name="Ввод  4 5 4" xfId="11727"/>
    <cellStyle name="Ввод  4 5 4 2" xfId="11728"/>
    <cellStyle name="Ввод  4 5 5" xfId="11729"/>
    <cellStyle name="Ввод  4 5 5 2" xfId="11730"/>
    <cellStyle name="Ввод  4 5 6" xfId="11731"/>
    <cellStyle name="Ввод  4 5 6 2" xfId="11732"/>
    <cellStyle name="Ввод  4 5 7" xfId="11733"/>
    <cellStyle name="Ввод  4 6" xfId="11734"/>
    <cellStyle name="Ввод  4 6 2" xfId="11735"/>
    <cellStyle name="Ввод  4 7" xfId="11736"/>
    <cellStyle name="Ввод  4 7 2" xfId="11737"/>
    <cellStyle name="Ввод  4 8" xfId="11738"/>
    <cellStyle name="Ввод  4 8 2" xfId="11739"/>
    <cellStyle name="Ввод  4 9" xfId="11740"/>
    <cellStyle name="Ввод  4 9 2" xfId="11741"/>
    <cellStyle name="Ввод  5" xfId="11742"/>
    <cellStyle name="Ввод  5 10" xfId="11743"/>
    <cellStyle name="Ввод  5 10 2" xfId="11744"/>
    <cellStyle name="Ввод  5 2" xfId="11745"/>
    <cellStyle name="Ввод  5 2 2" xfId="11746"/>
    <cellStyle name="Ввод  5 2 2 2" xfId="11747"/>
    <cellStyle name="Ввод  5 2 2 3" xfId="11748"/>
    <cellStyle name="Ввод  5 2 2 4" xfId="11749"/>
    <cellStyle name="Ввод  5 2 2 5" xfId="11750"/>
    <cellStyle name="Ввод  5 2 3" xfId="11751"/>
    <cellStyle name="Ввод  5 2 3 2" xfId="11752"/>
    <cellStyle name="Ввод  5 2 4" xfId="11753"/>
    <cellStyle name="Ввод  5 2 4 2" xfId="11754"/>
    <cellStyle name="Ввод  5 2 5" xfId="11755"/>
    <cellStyle name="Ввод  5 2 5 2" xfId="11756"/>
    <cellStyle name="Ввод  5 2 6" xfId="11757"/>
    <cellStyle name="Ввод  5 2 6 2" xfId="11758"/>
    <cellStyle name="Ввод  5 2 7" xfId="11759"/>
    <cellStyle name="Ввод  5 3" xfId="11760"/>
    <cellStyle name="Ввод  5 3 2" xfId="11761"/>
    <cellStyle name="Ввод  5 3 2 2" xfId="11762"/>
    <cellStyle name="Ввод  5 3 3" xfId="11763"/>
    <cellStyle name="Ввод  5 3 3 2" xfId="11764"/>
    <cellStyle name="Ввод  5 3 4" xfId="11765"/>
    <cellStyle name="Ввод  5 3 4 2" xfId="11766"/>
    <cellStyle name="Ввод  5 3 5" xfId="11767"/>
    <cellStyle name="Ввод  5 3 5 2" xfId="11768"/>
    <cellStyle name="Ввод  5 3 6" xfId="11769"/>
    <cellStyle name="Ввод  5 3 6 2" xfId="11770"/>
    <cellStyle name="Ввод  5 3 7" xfId="11771"/>
    <cellStyle name="Ввод  5 4" xfId="11772"/>
    <cellStyle name="Ввод  5 4 2" xfId="11773"/>
    <cellStyle name="Ввод  5 4 2 2" xfId="11774"/>
    <cellStyle name="Ввод  5 4 3" xfId="11775"/>
    <cellStyle name="Ввод  5 4 3 2" xfId="11776"/>
    <cellStyle name="Ввод  5 4 4" xfId="11777"/>
    <cellStyle name="Ввод  5 4 4 2" xfId="11778"/>
    <cellStyle name="Ввод  5 4 5" xfId="11779"/>
    <cellStyle name="Ввод  5 4 5 2" xfId="11780"/>
    <cellStyle name="Ввод  5 4 6" xfId="11781"/>
    <cellStyle name="Ввод  5 4 6 2" xfId="11782"/>
    <cellStyle name="Ввод  5 4 7" xfId="11783"/>
    <cellStyle name="Ввод  5 5" xfId="11784"/>
    <cellStyle name="Ввод  5 5 2" xfId="11785"/>
    <cellStyle name="Ввод  5 5 2 2" xfId="11786"/>
    <cellStyle name="Ввод  5 5 3" xfId="11787"/>
    <cellStyle name="Ввод  5 5 3 2" xfId="11788"/>
    <cellStyle name="Ввод  5 5 4" xfId="11789"/>
    <cellStyle name="Ввод  5 5 4 2" xfId="11790"/>
    <cellStyle name="Ввод  5 5 5" xfId="11791"/>
    <cellStyle name="Ввод  5 5 5 2" xfId="11792"/>
    <cellStyle name="Ввод  5 5 6" xfId="11793"/>
    <cellStyle name="Ввод  5 5 6 2" xfId="11794"/>
    <cellStyle name="Ввод  5 5 7" xfId="11795"/>
    <cellStyle name="Ввод  5 6" xfId="11796"/>
    <cellStyle name="Ввод  5 6 2" xfId="11797"/>
    <cellStyle name="Ввод  5 7" xfId="11798"/>
    <cellStyle name="Ввод  5 7 2" xfId="11799"/>
    <cellStyle name="Ввод  5 8" xfId="11800"/>
    <cellStyle name="Ввод  5 8 2" xfId="11801"/>
    <cellStyle name="Ввод  5 9" xfId="11802"/>
    <cellStyle name="Ввод  5 9 2" xfId="11803"/>
    <cellStyle name="Ввод  6" xfId="11804"/>
    <cellStyle name="Ввод  6 10" xfId="11805"/>
    <cellStyle name="Ввод  6 10 2" xfId="11806"/>
    <cellStyle name="Ввод  6 2" xfId="11807"/>
    <cellStyle name="Ввод  6 2 2" xfId="11808"/>
    <cellStyle name="Ввод  6 2 2 2" xfId="11809"/>
    <cellStyle name="Ввод  6 2 2 3" xfId="11810"/>
    <cellStyle name="Ввод  6 2 2 4" xfId="11811"/>
    <cellStyle name="Ввод  6 2 2 5" xfId="11812"/>
    <cellStyle name="Ввод  6 2 3" xfId="11813"/>
    <cellStyle name="Ввод  6 2 3 2" xfId="11814"/>
    <cellStyle name="Ввод  6 2 4" xfId="11815"/>
    <cellStyle name="Ввод  6 2 4 2" xfId="11816"/>
    <cellStyle name="Ввод  6 2 5" xfId="11817"/>
    <cellStyle name="Ввод  6 2 5 2" xfId="11818"/>
    <cellStyle name="Ввод  6 2 6" xfId="11819"/>
    <cellStyle name="Ввод  6 2 6 2" xfId="11820"/>
    <cellStyle name="Ввод  6 2 7" xfId="11821"/>
    <cellStyle name="Ввод  6 3" xfId="11822"/>
    <cellStyle name="Ввод  6 3 2" xfId="11823"/>
    <cellStyle name="Ввод  6 3 2 2" xfId="11824"/>
    <cellStyle name="Ввод  6 3 3" xfId="11825"/>
    <cellStyle name="Ввод  6 3 3 2" xfId="11826"/>
    <cellStyle name="Ввод  6 3 4" xfId="11827"/>
    <cellStyle name="Ввод  6 3 4 2" xfId="11828"/>
    <cellStyle name="Ввод  6 3 5" xfId="11829"/>
    <cellStyle name="Ввод  6 3 5 2" xfId="11830"/>
    <cellStyle name="Ввод  6 3 6" xfId="11831"/>
    <cellStyle name="Ввод  6 3 6 2" xfId="11832"/>
    <cellStyle name="Ввод  6 3 7" xfId="11833"/>
    <cellStyle name="Ввод  6 4" xfId="11834"/>
    <cellStyle name="Ввод  6 4 2" xfId="11835"/>
    <cellStyle name="Ввод  6 4 2 2" xfId="11836"/>
    <cellStyle name="Ввод  6 4 3" xfId="11837"/>
    <cellStyle name="Ввод  6 4 3 2" xfId="11838"/>
    <cellStyle name="Ввод  6 4 4" xfId="11839"/>
    <cellStyle name="Ввод  6 4 4 2" xfId="11840"/>
    <cellStyle name="Ввод  6 4 5" xfId="11841"/>
    <cellStyle name="Ввод  6 4 5 2" xfId="11842"/>
    <cellStyle name="Ввод  6 4 6" xfId="11843"/>
    <cellStyle name="Ввод  6 4 6 2" xfId="11844"/>
    <cellStyle name="Ввод  6 4 7" xfId="11845"/>
    <cellStyle name="Ввод  6 5" xfId="11846"/>
    <cellStyle name="Ввод  6 5 2" xfId="11847"/>
    <cellStyle name="Ввод  6 5 2 2" xfId="11848"/>
    <cellStyle name="Ввод  6 5 3" xfId="11849"/>
    <cellStyle name="Ввод  6 5 3 2" xfId="11850"/>
    <cellStyle name="Ввод  6 5 4" xfId="11851"/>
    <cellStyle name="Ввод  6 5 4 2" xfId="11852"/>
    <cellStyle name="Ввод  6 5 5" xfId="11853"/>
    <cellStyle name="Ввод  6 5 5 2" xfId="11854"/>
    <cellStyle name="Ввод  6 5 6" xfId="11855"/>
    <cellStyle name="Ввод  6 5 6 2" xfId="11856"/>
    <cellStyle name="Ввод  6 5 7" xfId="11857"/>
    <cellStyle name="Ввод  6 6" xfId="11858"/>
    <cellStyle name="Ввод  6 6 2" xfId="11859"/>
    <cellStyle name="Ввод  6 7" xfId="11860"/>
    <cellStyle name="Ввод  6 7 2" xfId="11861"/>
    <cellStyle name="Ввод  6 8" xfId="11862"/>
    <cellStyle name="Ввод  6 8 2" xfId="11863"/>
    <cellStyle name="Ввод  6 9" xfId="11864"/>
    <cellStyle name="Ввод  6 9 2" xfId="11865"/>
    <cellStyle name="Ввод  7" xfId="11866"/>
    <cellStyle name="Ввод  7 10" xfId="11867"/>
    <cellStyle name="Ввод  7 10 2" xfId="11868"/>
    <cellStyle name="Ввод  7 2" xfId="11869"/>
    <cellStyle name="Ввод  7 2 2" xfId="11870"/>
    <cellStyle name="Ввод  7 2 2 2" xfId="11871"/>
    <cellStyle name="Ввод  7 2 2 3" xfId="11872"/>
    <cellStyle name="Ввод  7 2 2 4" xfId="11873"/>
    <cellStyle name="Ввод  7 2 2 5" xfId="11874"/>
    <cellStyle name="Ввод  7 2 3" xfId="11875"/>
    <cellStyle name="Ввод  7 2 3 2" xfId="11876"/>
    <cellStyle name="Ввод  7 2 4" xfId="11877"/>
    <cellStyle name="Ввод  7 2 4 2" xfId="11878"/>
    <cellStyle name="Ввод  7 2 5" xfId="11879"/>
    <cellStyle name="Ввод  7 2 5 2" xfId="11880"/>
    <cellStyle name="Ввод  7 2 6" xfId="11881"/>
    <cellStyle name="Ввод  7 2 6 2" xfId="11882"/>
    <cellStyle name="Ввод  7 2 7" xfId="11883"/>
    <cellStyle name="Ввод  7 3" xfId="11884"/>
    <cellStyle name="Ввод  7 3 2" xfId="11885"/>
    <cellStyle name="Ввод  7 3 2 2" xfId="11886"/>
    <cellStyle name="Ввод  7 3 3" xfId="11887"/>
    <cellStyle name="Ввод  7 3 3 2" xfId="11888"/>
    <cellStyle name="Ввод  7 3 4" xfId="11889"/>
    <cellStyle name="Ввод  7 3 4 2" xfId="11890"/>
    <cellStyle name="Ввод  7 3 5" xfId="11891"/>
    <cellStyle name="Ввод  7 3 5 2" xfId="11892"/>
    <cellStyle name="Ввод  7 3 6" xfId="11893"/>
    <cellStyle name="Ввод  7 3 6 2" xfId="11894"/>
    <cellStyle name="Ввод  7 3 7" xfId="11895"/>
    <cellStyle name="Ввод  7 4" xfId="11896"/>
    <cellStyle name="Ввод  7 4 2" xfId="11897"/>
    <cellStyle name="Ввод  7 4 2 2" xfId="11898"/>
    <cellStyle name="Ввод  7 4 3" xfId="11899"/>
    <cellStyle name="Ввод  7 4 3 2" xfId="11900"/>
    <cellStyle name="Ввод  7 4 4" xfId="11901"/>
    <cellStyle name="Ввод  7 4 4 2" xfId="11902"/>
    <cellStyle name="Ввод  7 4 5" xfId="11903"/>
    <cellStyle name="Ввод  7 4 5 2" xfId="11904"/>
    <cellStyle name="Ввод  7 4 6" xfId="11905"/>
    <cellStyle name="Ввод  7 4 6 2" xfId="11906"/>
    <cellStyle name="Ввод  7 4 7" xfId="11907"/>
    <cellStyle name="Ввод  7 5" xfId="11908"/>
    <cellStyle name="Ввод  7 5 2" xfId="11909"/>
    <cellStyle name="Ввод  7 5 2 2" xfId="11910"/>
    <cellStyle name="Ввод  7 5 3" xfId="11911"/>
    <cellStyle name="Ввод  7 5 3 2" xfId="11912"/>
    <cellStyle name="Ввод  7 5 4" xfId="11913"/>
    <cellStyle name="Ввод  7 5 4 2" xfId="11914"/>
    <cellStyle name="Ввод  7 5 5" xfId="11915"/>
    <cellStyle name="Ввод  7 5 5 2" xfId="11916"/>
    <cellStyle name="Ввод  7 5 6" xfId="11917"/>
    <cellStyle name="Ввод  7 5 6 2" xfId="11918"/>
    <cellStyle name="Ввод  7 5 7" xfId="11919"/>
    <cellStyle name="Ввод  7 6" xfId="11920"/>
    <cellStyle name="Ввод  7 6 2" xfId="11921"/>
    <cellStyle name="Ввод  7 7" xfId="11922"/>
    <cellStyle name="Ввод  7 7 2" xfId="11923"/>
    <cellStyle name="Ввод  7 8" xfId="11924"/>
    <cellStyle name="Ввод  7 8 2" xfId="11925"/>
    <cellStyle name="Ввод  7 9" xfId="11926"/>
    <cellStyle name="Ввод  7 9 2" xfId="11927"/>
    <cellStyle name="Ввод  8" xfId="11928"/>
    <cellStyle name="Ввод  8 10" xfId="11929"/>
    <cellStyle name="Ввод  8 10 2" xfId="11930"/>
    <cellStyle name="Ввод  8 2" xfId="11931"/>
    <cellStyle name="Ввод  8 2 2" xfId="11932"/>
    <cellStyle name="Ввод  8 2 2 2" xfId="11933"/>
    <cellStyle name="Ввод  8 2 2 3" xfId="11934"/>
    <cellStyle name="Ввод  8 2 2 4" xfId="11935"/>
    <cellStyle name="Ввод  8 2 2 5" xfId="11936"/>
    <cellStyle name="Ввод  8 2 3" xfId="11937"/>
    <cellStyle name="Ввод  8 2 3 2" xfId="11938"/>
    <cellStyle name="Ввод  8 2 4" xfId="11939"/>
    <cellStyle name="Ввод  8 2 4 2" xfId="11940"/>
    <cellStyle name="Ввод  8 2 5" xfId="11941"/>
    <cellStyle name="Ввод  8 2 5 2" xfId="11942"/>
    <cellStyle name="Ввод  8 2 6" xfId="11943"/>
    <cellStyle name="Ввод  8 2 6 2" xfId="11944"/>
    <cellStyle name="Ввод  8 2 7" xfId="11945"/>
    <cellStyle name="Ввод  8 3" xfId="11946"/>
    <cellStyle name="Ввод  8 3 2" xfId="11947"/>
    <cellStyle name="Ввод  8 3 2 2" xfId="11948"/>
    <cellStyle name="Ввод  8 3 3" xfId="11949"/>
    <cellStyle name="Ввод  8 3 3 2" xfId="11950"/>
    <cellStyle name="Ввод  8 3 4" xfId="11951"/>
    <cellStyle name="Ввод  8 3 4 2" xfId="11952"/>
    <cellStyle name="Ввод  8 3 5" xfId="11953"/>
    <cellStyle name="Ввод  8 3 5 2" xfId="11954"/>
    <cellStyle name="Ввод  8 3 6" xfId="11955"/>
    <cellStyle name="Ввод  8 3 6 2" xfId="11956"/>
    <cellStyle name="Ввод  8 3 7" xfId="11957"/>
    <cellStyle name="Ввод  8 4" xfId="11958"/>
    <cellStyle name="Ввод  8 4 2" xfId="11959"/>
    <cellStyle name="Ввод  8 4 2 2" xfId="11960"/>
    <cellStyle name="Ввод  8 4 3" xfId="11961"/>
    <cellStyle name="Ввод  8 4 3 2" xfId="11962"/>
    <cellStyle name="Ввод  8 4 4" xfId="11963"/>
    <cellStyle name="Ввод  8 4 4 2" xfId="11964"/>
    <cellStyle name="Ввод  8 4 5" xfId="11965"/>
    <cellStyle name="Ввод  8 4 5 2" xfId="11966"/>
    <cellStyle name="Ввод  8 4 6" xfId="11967"/>
    <cellStyle name="Ввод  8 4 6 2" xfId="11968"/>
    <cellStyle name="Ввод  8 4 7" xfId="11969"/>
    <cellStyle name="Ввод  8 5" xfId="11970"/>
    <cellStyle name="Ввод  8 5 2" xfId="11971"/>
    <cellStyle name="Ввод  8 5 2 2" xfId="11972"/>
    <cellStyle name="Ввод  8 5 3" xfId="11973"/>
    <cellStyle name="Ввод  8 5 3 2" xfId="11974"/>
    <cellStyle name="Ввод  8 5 4" xfId="11975"/>
    <cellStyle name="Ввод  8 5 4 2" xfId="11976"/>
    <cellStyle name="Ввод  8 5 5" xfId="11977"/>
    <cellStyle name="Ввод  8 5 5 2" xfId="11978"/>
    <cellStyle name="Ввод  8 5 6" xfId="11979"/>
    <cellStyle name="Ввод  8 5 6 2" xfId="11980"/>
    <cellStyle name="Ввод  8 5 7" xfId="11981"/>
    <cellStyle name="Ввод  8 6" xfId="11982"/>
    <cellStyle name="Ввод  8 6 2" xfId="11983"/>
    <cellStyle name="Ввод  8 7" xfId="11984"/>
    <cellStyle name="Ввод  8 7 2" xfId="11985"/>
    <cellStyle name="Ввод  8 8" xfId="11986"/>
    <cellStyle name="Ввод  8 8 2" xfId="11987"/>
    <cellStyle name="Ввод  8 9" xfId="11988"/>
    <cellStyle name="Ввод  8 9 2" xfId="11989"/>
    <cellStyle name="Ввод  9" xfId="11990"/>
    <cellStyle name="Ввод  9 10" xfId="11991"/>
    <cellStyle name="Ввод  9 10 2" xfId="11992"/>
    <cellStyle name="Ввод  9 2" xfId="11993"/>
    <cellStyle name="Ввод  9 2 2" xfId="11994"/>
    <cellStyle name="Ввод  9 2 2 2" xfId="11995"/>
    <cellStyle name="Ввод  9 2 2 3" xfId="11996"/>
    <cellStyle name="Ввод  9 2 2 4" xfId="11997"/>
    <cellStyle name="Ввод  9 2 2 5" xfId="11998"/>
    <cellStyle name="Ввод  9 2 3" xfId="11999"/>
    <cellStyle name="Ввод  9 2 3 2" xfId="12000"/>
    <cellStyle name="Ввод  9 2 4" xfId="12001"/>
    <cellStyle name="Ввод  9 2 4 2" xfId="12002"/>
    <cellStyle name="Ввод  9 2 5" xfId="12003"/>
    <cellStyle name="Ввод  9 2 5 2" xfId="12004"/>
    <cellStyle name="Ввод  9 2 6" xfId="12005"/>
    <cellStyle name="Ввод  9 2 6 2" xfId="12006"/>
    <cellStyle name="Ввод  9 2 7" xfId="12007"/>
    <cellStyle name="Ввод  9 3" xfId="12008"/>
    <cellStyle name="Ввод  9 3 2" xfId="12009"/>
    <cellStyle name="Ввод  9 3 2 2" xfId="12010"/>
    <cellStyle name="Ввод  9 3 3" xfId="12011"/>
    <cellStyle name="Ввод  9 3 3 2" xfId="12012"/>
    <cellStyle name="Ввод  9 3 4" xfId="12013"/>
    <cellStyle name="Ввод  9 3 4 2" xfId="12014"/>
    <cellStyle name="Ввод  9 3 5" xfId="12015"/>
    <cellStyle name="Ввод  9 3 5 2" xfId="12016"/>
    <cellStyle name="Ввод  9 3 6" xfId="12017"/>
    <cellStyle name="Ввод  9 3 6 2" xfId="12018"/>
    <cellStyle name="Ввод  9 3 7" xfId="12019"/>
    <cellStyle name="Ввод  9 4" xfId="12020"/>
    <cellStyle name="Ввод  9 4 2" xfId="12021"/>
    <cellStyle name="Ввод  9 4 2 2" xfId="12022"/>
    <cellStyle name="Ввод  9 4 3" xfId="12023"/>
    <cellStyle name="Ввод  9 4 3 2" xfId="12024"/>
    <cellStyle name="Ввод  9 4 4" xfId="12025"/>
    <cellStyle name="Ввод  9 4 4 2" xfId="12026"/>
    <cellStyle name="Ввод  9 4 5" xfId="12027"/>
    <cellStyle name="Ввод  9 4 5 2" xfId="12028"/>
    <cellStyle name="Ввод  9 4 6" xfId="12029"/>
    <cellStyle name="Ввод  9 4 6 2" xfId="12030"/>
    <cellStyle name="Ввод  9 4 7" xfId="12031"/>
    <cellStyle name="Ввод  9 5" xfId="12032"/>
    <cellStyle name="Ввод  9 5 2" xfId="12033"/>
    <cellStyle name="Ввод  9 5 2 2" xfId="12034"/>
    <cellStyle name="Ввод  9 5 3" xfId="12035"/>
    <cellStyle name="Ввод  9 5 3 2" xfId="12036"/>
    <cellStyle name="Ввод  9 5 4" xfId="12037"/>
    <cellStyle name="Ввод  9 5 4 2" xfId="12038"/>
    <cellStyle name="Ввод  9 5 5" xfId="12039"/>
    <cellStyle name="Ввод  9 5 5 2" xfId="12040"/>
    <cellStyle name="Ввод  9 5 6" xfId="12041"/>
    <cellStyle name="Ввод  9 5 6 2" xfId="12042"/>
    <cellStyle name="Ввод  9 5 7" xfId="12043"/>
    <cellStyle name="Ввод  9 6" xfId="12044"/>
    <cellStyle name="Ввод  9 6 2" xfId="12045"/>
    <cellStyle name="Ввод  9 7" xfId="12046"/>
    <cellStyle name="Ввод  9 7 2" xfId="12047"/>
    <cellStyle name="Ввод  9 8" xfId="12048"/>
    <cellStyle name="Ввод  9 8 2" xfId="12049"/>
    <cellStyle name="Ввод  9 9" xfId="12050"/>
    <cellStyle name="Ввод  9 9 2" xfId="12051"/>
    <cellStyle name="Ввод данных" xfId="12052"/>
    <cellStyle name="Ввод данных %" xfId="12053"/>
    <cellStyle name="Ввод данных 2" xfId="12054"/>
    <cellStyle name="Ввод данных 3" xfId="12055"/>
    <cellStyle name="Ввод данных 4" xfId="12056"/>
    <cellStyle name="Ввод данных-const" xfId="12057"/>
    <cellStyle name="Ввод данных-Индекс" xfId="12058"/>
    <cellStyle name="Внебиржевой" xfId="12059"/>
    <cellStyle name="Внебиржевой 1" xfId="12060"/>
    <cellStyle name="Внебиржевой 10" xfId="12061"/>
    <cellStyle name="Внебиржевой 11" xfId="12062"/>
    <cellStyle name="Внебиржевой 12" xfId="12063"/>
    <cellStyle name="Внебиржевой 2" xfId="12064"/>
    <cellStyle name="Внебиржевой 2 2" xfId="12065"/>
    <cellStyle name="Внебиржевой 3" xfId="12066"/>
    <cellStyle name="Внебиржевой 3 2" xfId="12067"/>
    <cellStyle name="Внебиржевой 4" xfId="12068"/>
    <cellStyle name="Внебиржевой 4 2" xfId="12069"/>
    <cellStyle name="Внебиржевой 5" xfId="12070"/>
    <cellStyle name="Внебиржевой 6" xfId="12071"/>
    <cellStyle name="Внебиржевой 7" xfId="12072"/>
    <cellStyle name="Внебиржевой 8" xfId="12073"/>
    <cellStyle name="Внебиржевой 9" xfId="12074"/>
    <cellStyle name="Внебиржевой_Setup" xfId="12075"/>
    <cellStyle name="Внутренний расчётный" xfId="12076"/>
    <cellStyle name="Внутренний расчётный 2" xfId="12077"/>
    <cellStyle name="Вывод 1" xfId="12078"/>
    <cellStyle name="Вывод 1 2" xfId="12079"/>
    <cellStyle name="Вывод 10" xfId="12080"/>
    <cellStyle name="Вывод 10 2" xfId="12081"/>
    <cellStyle name="Вывод 10 2 2" xfId="12082"/>
    <cellStyle name="Вывод 10 2 2 2" xfId="12083"/>
    <cellStyle name="Вывод 10 2 2 3" xfId="12084"/>
    <cellStyle name="Вывод 10 2 2 4" xfId="12085"/>
    <cellStyle name="Вывод 10 2 2 5" xfId="12086"/>
    <cellStyle name="Вывод 10 2 3" xfId="12087"/>
    <cellStyle name="Вывод 10 2 3 2" xfId="12088"/>
    <cellStyle name="Вывод 10 2 4" xfId="12089"/>
    <cellStyle name="Вывод 10 2 4 2" xfId="12090"/>
    <cellStyle name="Вывод 10 2 5" xfId="12091"/>
    <cellStyle name="Вывод 10 2 5 2" xfId="12092"/>
    <cellStyle name="Вывод 10 2 6" xfId="12093"/>
    <cellStyle name="Вывод 10 2 6 2" xfId="12094"/>
    <cellStyle name="Вывод 10 2 7" xfId="12095"/>
    <cellStyle name="Вывод 10 3" xfId="12096"/>
    <cellStyle name="Вывод 10 3 2" xfId="12097"/>
    <cellStyle name="Вывод 10 3 2 2" xfId="12098"/>
    <cellStyle name="Вывод 10 3 3" xfId="12099"/>
    <cellStyle name="Вывод 10 3 3 2" xfId="12100"/>
    <cellStyle name="Вывод 10 3 4" xfId="12101"/>
    <cellStyle name="Вывод 10 3 4 2" xfId="12102"/>
    <cellStyle name="Вывод 10 3 5" xfId="12103"/>
    <cellStyle name="Вывод 10 3 5 2" xfId="12104"/>
    <cellStyle name="Вывод 10 3 6" xfId="12105"/>
    <cellStyle name="Вывод 10 3 6 2" xfId="12106"/>
    <cellStyle name="Вывод 10 3 7" xfId="12107"/>
    <cellStyle name="Вывод 10 4" xfId="12108"/>
    <cellStyle name="Вывод 10 4 2" xfId="12109"/>
    <cellStyle name="Вывод 10 5" xfId="12110"/>
    <cellStyle name="Вывод 10 5 2" xfId="12111"/>
    <cellStyle name="Вывод 10 6" xfId="12112"/>
    <cellStyle name="Вывод 10 6 2" xfId="12113"/>
    <cellStyle name="Вывод 10 7" xfId="12114"/>
    <cellStyle name="Вывод 10 7 2" xfId="12115"/>
    <cellStyle name="Вывод 10 8" xfId="12116"/>
    <cellStyle name="Вывод 10 8 2" xfId="12117"/>
    <cellStyle name="Вывод 11" xfId="12118"/>
    <cellStyle name="Вывод 11 2" xfId="12119"/>
    <cellStyle name="Вывод 11 2 2" xfId="12120"/>
    <cellStyle name="Вывод 11 2 2 2" xfId="12121"/>
    <cellStyle name="Вывод 11 2 2 3" xfId="12122"/>
    <cellStyle name="Вывод 11 2 2 4" xfId="12123"/>
    <cellStyle name="Вывод 11 2 2 5" xfId="12124"/>
    <cellStyle name="Вывод 11 2 3" xfId="12125"/>
    <cellStyle name="Вывод 11 2 3 2" xfId="12126"/>
    <cellStyle name="Вывод 11 2 4" xfId="12127"/>
    <cellStyle name="Вывод 11 2 4 2" xfId="12128"/>
    <cellStyle name="Вывод 11 2 5" xfId="12129"/>
    <cellStyle name="Вывод 11 2 5 2" xfId="12130"/>
    <cellStyle name="Вывод 11 2 6" xfId="12131"/>
    <cellStyle name="Вывод 11 2 6 2" xfId="12132"/>
    <cellStyle name="Вывод 11 2 7" xfId="12133"/>
    <cellStyle name="Вывод 11 3" xfId="12134"/>
    <cellStyle name="Вывод 11 3 2" xfId="12135"/>
    <cellStyle name="Вывод 11 3 2 2" xfId="12136"/>
    <cellStyle name="Вывод 11 3 3" xfId="12137"/>
    <cellStyle name="Вывод 11 3 3 2" xfId="12138"/>
    <cellStyle name="Вывод 11 3 4" xfId="12139"/>
    <cellStyle name="Вывод 11 3 4 2" xfId="12140"/>
    <cellStyle name="Вывод 11 3 5" xfId="12141"/>
    <cellStyle name="Вывод 11 3 5 2" xfId="12142"/>
    <cellStyle name="Вывод 11 3 6" xfId="12143"/>
    <cellStyle name="Вывод 11 3 6 2" xfId="12144"/>
    <cellStyle name="Вывод 11 3 7" xfId="12145"/>
    <cellStyle name="Вывод 11 4" xfId="12146"/>
    <cellStyle name="Вывод 11 4 2" xfId="12147"/>
    <cellStyle name="Вывод 11 5" xfId="12148"/>
    <cellStyle name="Вывод 11 5 2" xfId="12149"/>
    <cellStyle name="Вывод 11 6" xfId="12150"/>
    <cellStyle name="Вывод 11 6 2" xfId="12151"/>
    <cellStyle name="Вывод 11 7" xfId="12152"/>
    <cellStyle name="Вывод 11 7 2" xfId="12153"/>
    <cellStyle name="Вывод 11 8" xfId="12154"/>
    <cellStyle name="Вывод 11 8 2" xfId="12155"/>
    <cellStyle name="Вывод 12" xfId="12156"/>
    <cellStyle name="Вывод 12 2" xfId="12157"/>
    <cellStyle name="Вывод 12 2 2" xfId="12158"/>
    <cellStyle name="Вывод 12 2 2 2" xfId="12159"/>
    <cellStyle name="Вывод 12 2 2 3" xfId="12160"/>
    <cellStyle name="Вывод 12 2 2 4" xfId="12161"/>
    <cellStyle name="Вывод 12 2 2 5" xfId="12162"/>
    <cellStyle name="Вывод 12 2 3" xfId="12163"/>
    <cellStyle name="Вывод 12 2 3 2" xfId="12164"/>
    <cellStyle name="Вывод 12 2 4" xfId="12165"/>
    <cellStyle name="Вывод 12 2 4 2" xfId="12166"/>
    <cellStyle name="Вывод 12 2 5" xfId="12167"/>
    <cellStyle name="Вывод 12 2 5 2" xfId="12168"/>
    <cellStyle name="Вывод 12 2 6" xfId="12169"/>
    <cellStyle name="Вывод 12 2 6 2" xfId="12170"/>
    <cellStyle name="Вывод 12 2 7" xfId="12171"/>
    <cellStyle name="Вывод 12 3" xfId="12172"/>
    <cellStyle name="Вывод 12 3 2" xfId="12173"/>
    <cellStyle name="Вывод 12 3 2 2" xfId="12174"/>
    <cellStyle name="Вывод 12 3 3" xfId="12175"/>
    <cellStyle name="Вывод 12 3 3 2" xfId="12176"/>
    <cellStyle name="Вывод 12 3 4" xfId="12177"/>
    <cellStyle name="Вывод 12 3 4 2" xfId="12178"/>
    <cellStyle name="Вывод 12 3 5" xfId="12179"/>
    <cellStyle name="Вывод 12 3 5 2" xfId="12180"/>
    <cellStyle name="Вывод 12 3 6" xfId="12181"/>
    <cellStyle name="Вывод 12 3 6 2" xfId="12182"/>
    <cellStyle name="Вывод 12 3 7" xfId="12183"/>
    <cellStyle name="Вывод 12 4" xfId="12184"/>
    <cellStyle name="Вывод 12 4 2" xfId="12185"/>
    <cellStyle name="Вывод 12 5" xfId="12186"/>
    <cellStyle name="Вывод 12 5 2" xfId="12187"/>
    <cellStyle name="Вывод 12 6" xfId="12188"/>
    <cellStyle name="Вывод 12 6 2" xfId="12189"/>
    <cellStyle name="Вывод 12 7" xfId="12190"/>
    <cellStyle name="Вывод 12 7 2" xfId="12191"/>
    <cellStyle name="Вывод 12 8" xfId="12192"/>
    <cellStyle name="Вывод 12 8 2" xfId="12193"/>
    <cellStyle name="Вывод 13" xfId="12194"/>
    <cellStyle name="Вывод 13 2" xfId="12195"/>
    <cellStyle name="Вывод 13 2 2" xfId="12196"/>
    <cellStyle name="Вывод 13 2 2 2" xfId="12197"/>
    <cellStyle name="Вывод 13 2 2 3" xfId="12198"/>
    <cellStyle name="Вывод 13 2 2 4" xfId="12199"/>
    <cellStyle name="Вывод 13 2 2 5" xfId="12200"/>
    <cellStyle name="Вывод 13 2 3" xfId="12201"/>
    <cellStyle name="Вывод 13 2 3 2" xfId="12202"/>
    <cellStyle name="Вывод 13 2 4" xfId="12203"/>
    <cellStyle name="Вывод 13 2 4 2" xfId="12204"/>
    <cellStyle name="Вывод 13 2 5" xfId="12205"/>
    <cellStyle name="Вывод 13 2 5 2" xfId="12206"/>
    <cellStyle name="Вывод 13 2 6" xfId="12207"/>
    <cellStyle name="Вывод 13 2 6 2" xfId="12208"/>
    <cellStyle name="Вывод 13 2 7" xfId="12209"/>
    <cellStyle name="Вывод 13 3" xfId="12210"/>
    <cellStyle name="Вывод 13 3 2" xfId="12211"/>
    <cellStyle name="Вывод 13 3 2 2" xfId="12212"/>
    <cellStyle name="Вывод 13 3 3" xfId="12213"/>
    <cellStyle name="Вывод 13 3 3 2" xfId="12214"/>
    <cellStyle name="Вывод 13 3 4" xfId="12215"/>
    <cellStyle name="Вывод 13 3 4 2" xfId="12216"/>
    <cellStyle name="Вывод 13 3 5" xfId="12217"/>
    <cellStyle name="Вывод 13 3 5 2" xfId="12218"/>
    <cellStyle name="Вывод 13 3 6" xfId="12219"/>
    <cellStyle name="Вывод 13 3 6 2" xfId="12220"/>
    <cellStyle name="Вывод 13 3 7" xfId="12221"/>
    <cellStyle name="Вывод 13 4" xfId="12222"/>
    <cellStyle name="Вывод 13 4 2" xfId="12223"/>
    <cellStyle name="Вывод 13 5" xfId="12224"/>
    <cellStyle name="Вывод 13 5 2" xfId="12225"/>
    <cellStyle name="Вывод 13 6" xfId="12226"/>
    <cellStyle name="Вывод 13 6 2" xfId="12227"/>
    <cellStyle name="Вывод 13 7" xfId="12228"/>
    <cellStyle name="Вывод 13 7 2" xfId="12229"/>
    <cellStyle name="Вывод 13 8" xfId="12230"/>
    <cellStyle name="Вывод 13 8 2" xfId="12231"/>
    <cellStyle name="Вывод 14" xfId="12232"/>
    <cellStyle name="Вывод 14 2" xfId="12233"/>
    <cellStyle name="Вывод 14 2 2" xfId="12234"/>
    <cellStyle name="Вывод 14 2 2 2" xfId="12235"/>
    <cellStyle name="Вывод 14 2 2 3" xfId="12236"/>
    <cellStyle name="Вывод 14 2 2 4" xfId="12237"/>
    <cellStyle name="Вывод 14 2 2 5" xfId="12238"/>
    <cellStyle name="Вывод 14 2 3" xfId="12239"/>
    <cellStyle name="Вывод 14 2 3 2" xfId="12240"/>
    <cellStyle name="Вывод 14 2 4" xfId="12241"/>
    <cellStyle name="Вывод 14 2 4 2" xfId="12242"/>
    <cellStyle name="Вывод 14 2 5" xfId="12243"/>
    <cellStyle name="Вывод 14 2 5 2" xfId="12244"/>
    <cellStyle name="Вывод 14 2 6" xfId="12245"/>
    <cellStyle name="Вывод 14 2 6 2" xfId="12246"/>
    <cellStyle name="Вывод 14 2 7" xfId="12247"/>
    <cellStyle name="Вывод 14 3" xfId="12248"/>
    <cellStyle name="Вывод 14 3 2" xfId="12249"/>
    <cellStyle name="Вывод 14 3 2 2" xfId="12250"/>
    <cellStyle name="Вывод 14 3 3" xfId="12251"/>
    <cellStyle name="Вывод 14 3 3 2" xfId="12252"/>
    <cellStyle name="Вывод 14 3 4" xfId="12253"/>
    <cellStyle name="Вывод 14 3 4 2" xfId="12254"/>
    <cellStyle name="Вывод 14 3 5" xfId="12255"/>
    <cellStyle name="Вывод 14 3 5 2" xfId="12256"/>
    <cellStyle name="Вывод 14 3 6" xfId="12257"/>
    <cellStyle name="Вывод 14 3 6 2" xfId="12258"/>
    <cellStyle name="Вывод 14 3 7" xfId="12259"/>
    <cellStyle name="Вывод 14 4" xfId="12260"/>
    <cellStyle name="Вывод 14 4 2" xfId="12261"/>
    <cellStyle name="Вывод 14 5" xfId="12262"/>
    <cellStyle name="Вывод 14 5 2" xfId="12263"/>
    <cellStyle name="Вывод 14 6" xfId="12264"/>
    <cellStyle name="Вывод 14 6 2" xfId="12265"/>
    <cellStyle name="Вывод 14 7" xfId="12266"/>
    <cellStyle name="Вывод 14 7 2" xfId="12267"/>
    <cellStyle name="Вывод 14 8" xfId="12268"/>
    <cellStyle name="Вывод 14 8 2" xfId="12269"/>
    <cellStyle name="Вывод 15" xfId="12270"/>
    <cellStyle name="Вывод 15 2" xfId="12271"/>
    <cellStyle name="Вывод 15 2 2" xfId="12272"/>
    <cellStyle name="Вывод 15 2 2 2" xfId="12273"/>
    <cellStyle name="Вывод 15 2 2 3" xfId="12274"/>
    <cellStyle name="Вывод 15 2 2 4" xfId="12275"/>
    <cellStyle name="Вывод 15 2 2 5" xfId="12276"/>
    <cellStyle name="Вывод 15 2 3" xfId="12277"/>
    <cellStyle name="Вывод 15 2 3 2" xfId="12278"/>
    <cellStyle name="Вывод 15 2 4" xfId="12279"/>
    <cellStyle name="Вывод 15 2 4 2" xfId="12280"/>
    <cellStyle name="Вывод 15 2 5" xfId="12281"/>
    <cellStyle name="Вывод 15 2 5 2" xfId="12282"/>
    <cellStyle name="Вывод 15 2 6" xfId="12283"/>
    <cellStyle name="Вывод 15 2 6 2" xfId="12284"/>
    <cellStyle name="Вывод 15 2 7" xfId="12285"/>
    <cellStyle name="Вывод 15 3" xfId="12286"/>
    <cellStyle name="Вывод 15 3 2" xfId="12287"/>
    <cellStyle name="Вывод 15 3 2 2" xfId="12288"/>
    <cellStyle name="Вывод 15 3 3" xfId="12289"/>
    <cellStyle name="Вывод 15 3 3 2" xfId="12290"/>
    <cellStyle name="Вывод 15 3 4" xfId="12291"/>
    <cellStyle name="Вывод 15 3 4 2" xfId="12292"/>
    <cellStyle name="Вывод 15 3 5" xfId="12293"/>
    <cellStyle name="Вывод 15 3 5 2" xfId="12294"/>
    <cellStyle name="Вывод 15 3 6" xfId="12295"/>
    <cellStyle name="Вывод 15 3 6 2" xfId="12296"/>
    <cellStyle name="Вывод 15 3 7" xfId="12297"/>
    <cellStyle name="Вывод 15 4" xfId="12298"/>
    <cellStyle name="Вывод 15 4 2" xfId="12299"/>
    <cellStyle name="Вывод 15 5" xfId="12300"/>
    <cellStyle name="Вывод 15 5 2" xfId="12301"/>
    <cellStyle name="Вывод 15 6" xfId="12302"/>
    <cellStyle name="Вывод 15 6 2" xfId="12303"/>
    <cellStyle name="Вывод 15 7" xfId="12304"/>
    <cellStyle name="Вывод 15 7 2" xfId="12305"/>
    <cellStyle name="Вывод 15 8" xfId="12306"/>
    <cellStyle name="Вывод 15 8 2" xfId="12307"/>
    <cellStyle name="Вывод 16" xfId="12308"/>
    <cellStyle name="Вывод 16 2" xfId="12309"/>
    <cellStyle name="Вывод 16 2 2" xfId="12310"/>
    <cellStyle name="Вывод 16 2 2 2" xfId="12311"/>
    <cellStyle name="Вывод 16 2 2 3" xfId="12312"/>
    <cellStyle name="Вывод 16 2 2 4" xfId="12313"/>
    <cellStyle name="Вывод 16 2 2 5" xfId="12314"/>
    <cellStyle name="Вывод 16 2 3" xfId="12315"/>
    <cellStyle name="Вывод 16 2 3 2" xfId="12316"/>
    <cellStyle name="Вывод 16 2 4" xfId="12317"/>
    <cellStyle name="Вывод 16 2 4 2" xfId="12318"/>
    <cellStyle name="Вывод 16 2 5" xfId="12319"/>
    <cellStyle name="Вывод 16 2 5 2" xfId="12320"/>
    <cellStyle name="Вывод 16 2 6" xfId="12321"/>
    <cellStyle name="Вывод 16 2 6 2" xfId="12322"/>
    <cellStyle name="Вывод 16 2 7" xfId="12323"/>
    <cellStyle name="Вывод 16 3" xfId="12324"/>
    <cellStyle name="Вывод 16 3 2" xfId="12325"/>
    <cellStyle name="Вывод 16 3 2 2" xfId="12326"/>
    <cellStyle name="Вывод 16 3 3" xfId="12327"/>
    <cellStyle name="Вывод 16 3 3 2" xfId="12328"/>
    <cellStyle name="Вывод 16 3 4" xfId="12329"/>
    <cellStyle name="Вывод 16 3 4 2" xfId="12330"/>
    <cellStyle name="Вывод 16 3 5" xfId="12331"/>
    <cellStyle name="Вывод 16 3 5 2" xfId="12332"/>
    <cellStyle name="Вывод 16 3 6" xfId="12333"/>
    <cellStyle name="Вывод 16 3 6 2" xfId="12334"/>
    <cellStyle name="Вывод 16 3 7" xfId="12335"/>
    <cellStyle name="Вывод 16 4" xfId="12336"/>
    <cellStyle name="Вывод 16 4 2" xfId="12337"/>
    <cellStyle name="Вывод 16 5" xfId="12338"/>
    <cellStyle name="Вывод 16 5 2" xfId="12339"/>
    <cellStyle name="Вывод 16 6" xfId="12340"/>
    <cellStyle name="Вывод 16 6 2" xfId="12341"/>
    <cellStyle name="Вывод 16 7" xfId="12342"/>
    <cellStyle name="Вывод 16 7 2" xfId="12343"/>
    <cellStyle name="Вывод 16 8" xfId="12344"/>
    <cellStyle name="Вывод 16 8 2" xfId="12345"/>
    <cellStyle name="Вывод 17" xfId="12346"/>
    <cellStyle name="Вывод 17 2" xfId="12347"/>
    <cellStyle name="Вывод 17 2 2" xfId="12348"/>
    <cellStyle name="Вывод 17 2 2 2" xfId="12349"/>
    <cellStyle name="Вывод 17 2 2 3" xfId="12350"/>
    <cellStyle name="Вывод 17 2 2 4" xfId="12351"/>
    <cellStyle name="Вывод 17 2 2 5" xfId="12352"/>
    <cellStyle name="Вывод 17 2 3" xfId="12353"/>
    <cellStyle name="Вывод 17 2 3 2" xfId="12354"/>
    <cellStyle name="Вывод 17 2 4" xfId="12355"/>
    <cellStyle name="Вывод 17 2 4 2" xfId="12356"/>
    <cellStyle name="Вывод 17 2 5" xfId="12357"/>
    <cellStyle name="Вывод 17 2 5 2" xfId="12358"/>
    <cellStyle name="Вывод 17 2 6" xfId="12359"/>
    <cellStyle name="Вывод 17 2 6 2" xfId="12360"/>
    <cellStyle name="Вывод 17 2 7" xfId="12361"/>
    <cellStyle name="Вывод 17 3" xfId="12362"/>
    <cellStyle name="Вывод 17 3 2" xfId="12363"/>
    <cellStyle name="Вывод 17 3 2 2" xfId="12364"/>
    <cellStyle name="Вывод 17 3 3" xfId="12365"/>
    <cellStyle name="Вывод 17 3 3 2" xfId="12366"/>
    <cellStyle name="Вывод 17 3 4" xfId="12367"/>
    <cellStyle name="Вывод 17 3 4 2" xfId="12368"/>
    <cellStyle name="Вывод 17 3 5" xfId="12369"/>
    <cellStyle name="Вывод 17 3 5 2" xfId="12370"/>
    <cellStyle name="Вывод 17 3 6" xfId="12371"/>
    <cellStyle name="Вывод 17 3 6 2" xfId="12372"/>
    <cellStyle name="Вывод 17 3 7" xfId="12373"/>
    <cellStyle name="Вывод 17 4" xfId="12374"/>
    <cellStyle name="Вывод 17 4 2" xfId="12375"/>
    <cellStyle name="Вывод 17 5" xfId="12376"/>
    <cellStyle name="Вывод 17 5 2" xfId="12377"/>
    <cellStyle name="Вывод 17 6" xfId="12378"/>
    <cellStyle name="Вывод 17 6 2" xfId="12379"/>
    <cellStyle name="Вывод 17 7" xfId="12380"/>
    <cellStyle name="Вывод 17 7 2" xfId="12381"/>
    <cellStyle name="Вывод 17 8" xfId="12382"/>
    <cellStyle name="Вывод 17 8 2" xfId="12383"/>
    <cellStyle name="Вывод 18" xfId="12384"/>
    <cellStyle name="Вывод 18 2" xfId="12385"/>
    <cellStyle name="Вывод 18 2 2" xfId="12386"/>
    <cellStyle name="Вывод 18 2 2 2" xfId="12387"/>
    <cellStyle name="Вывод 18 2 2 3" xfId="12388"/>
    <cellStyle name="Вывод 18 2 2 4" xfId="12389"/>
    <cellStyle name="Вывод 18 2 2 5" xfId="12390"/>
    <cellStyle name="Вывод 18 2 3" xfId="12391"/>
    <cellStyle name="Вывод 18 2 3 2" xfId="12392"/>
    <cellStyle name="Вывод 18 2 4" xfId="12393"/>
    <cellStyle name="Вывод 18 2 4 2" xfId="12394"/>
    <cellStyle name="Вывод 18 2 5" xfId="12395"/>
    <cellStyle name="Вывод 18 2 5 2" xfId="12396"/>
    <cellStyle name="Вывод 18 2 6" xfId="12397"/>
    <cellStyle name="Вывод 18 2 6 2" xfId="12398"/>
    <cellStyle name="Вывод 18 2 7" xfId="12399"/>
    <cellStyle name="Вывод 18 3" xfId="12400"/>
    <cellStyle name="Вывод 18 3 2" xfId="12401"/>
    <cellStyle name="Вывод 18 3 2 2" xfId="12402"/>
    <cellStyle name="Вывод 18 3 3" xfId="12403"/>
    <cellStyle name="Вывод 18 3 3 2" xfId="12404"/>
    <cellStyle name="Вывод 18 3 4" xfId="12405"/>
    <cellStyle name="Вывод 18 3 4 2" xfId="12406"/>
    <cellStyle name="Вывод 18 3 5" xfId="12407"/>
    <cellStyle name="Вывод 18 3 5 2" xfId="12408"/>
    <cellStyle name="Вывод 18 3 6" xfId="12409"/>
    <cellStyle name="Вывод 18 3 6 2" xfId="12410"/>
    <cellStyle name="Вывод 18 3 7" xfId="12411"/>
    <cellStyle name="Вывод 18 4" xfId="12412"/>
    <cellStyle name="Вывод 18 4 2" xfId="12413"/>
    <cellStyle name="Вывод 18 5" xfId="12414"/>
    <cellStyle name="Вывод 18 5 2" xfId="12415"/>
    <cellStyle name="Вывод 18 6" xfId="12416"/>
    <cellStyle name="Вывод 18 6 2" xfId="12417"/>
    <cellStyle name="Вывод 18 7" xfId="12418"/>
    <cellStyle name="Вывод 18 7 2" xfId="12419"/>
    <cellStyle name="Вывод 18 8" xfId="12420"/>
    <cellStyle name="Вывод 18 8 2" xfId="12421"/>
    <cellStyle name="Вывод 19" xfId="12422"/>
    <cellStyle name="Вывод 19 2" xfId="12423"/>
    <cellStyle name="Вывод 19 2 2" xfId="12424"/>
    <cellStyle name="Вывод 19 2 2 2" xfId="12425"/>
    <cellStyle name="Вывод 19 2 2 3" xfId="12426"/>
    <cellStyle name="Вывод 19 2 2 4" xfId="12427"/>
    <cellStyle name="Вывод 19 2 2 5" xfId="12428"/>
    <cellStyle name="Вывод 19 2 3" xfId="12429"/>
    <cellStyle name="Вывод 19 2 3 2" xfId="12430"/>
    <cellStyle name="Вывод 19 2 4" xfId="12431"/>
    <cellStyle name="Вывод 19 2 4 2" xfId="12432"/>
    <cellStyle name="Вывод 19 2 5" xfId="12433"/>
    <cellStyle name="Вывод 19 2 5 2" xfId="12434"/>
    <cellStyle name="Вывод 19 2 6" xfId="12435"/>
    <cellStyle name="Вывод 19 2 6 2" xfId="12436"/>
    <cellStyle name="Вывод 19 2 7" xfId="12437"/>
    <cellStyle name="Вывод 19 3" xfId="12438"/>
    <cellStyle name="Вывод 19 3 2" xfId="12439"/>
    <cellStyle name="Вывод 19 3 2 2" xfId="12440"/>
    <cellStyle name="Вывод 19 3 3" xfId="12441"/>
    <cellStyle name="Вывод 19 3 3 2" xfId="12442"/>
    <cellStyle name="Вывод 19 3 4" xfId="12443"/>
    <cellStyle name="Вывод 19 3 4 2" xfId="12444"/>
    <cellStyle name="Вывод 19 3 5" xfId="12445"/>
    <cellStyle name="Вывод 19 3 5 2" xfId="12446"/>
    <cellStyle name="Вывод 19 3 6" xfId="12447"/>
    <cellStyle name="Вывод 19 3 6 2" xfId="12448"/>
    <cellStyle name="Вывод 19 3 7" xfId="12449"/>
    <cellStyle name="Вывод 19 4" xfId="12450"/>
    <cellStyle name="Вывод 19 4 2" xfId="12451"/>
    <cellStyle name="Вывод 19 5" xfId="12452"/>
    <cellStyle name="Вывод 19 5 2" xfId="12453"/>
    <cellStyle name="Вывод 19 6" xfId="12454"/>
    <cellStyle name="Вывод 19 6 2" xfId="12455"/>
    <cellStyle name="Вывод 19 7" xfId="12456"/>
    <cellStyle name="Вывод 19 7 2" xfId="12457"/>
    <cellStyle name="Вывод 19 8" xfId="12458"/>
    <cellStyle name="Вывод 19 8 2" xfId="12459"/>
    <cellStyle name="Вывод 2" xfId="30"/>
    <cellStyle name="Вывод 2 10" xfId="12460"/>
    <cellStyle name="Вывод 2 10 2" xfId="12461"/>
    <cellStyle name="Вывод 2 10 2 2" xfId="12462"/>
    <cellStyle name="Вывод 2 10 2 2 2" xfId="12463"/>
    <cellStyle name="Вывод 2 10 2 2 3" xfId="12464"/>
    <cellStyle name="Вывод 2 10 2 2 4" xfId="12465"/>
    <cellStyle name="Вывод 2 10 2 2 5" xfId="12466"/>
    <cellStyle name="Вывод 2 10 2 3" xfId="12467"/>
    <cellStyle name="Вывод 2 10 2 3 2" xfId="12468"/>
    <cellStyle name="Вывод 2 10 2 4" xfId="12469"/>
    <cellStyle name="Вывод 2 10 2 4 2" xfId="12470"/>
    <cellStyle name="Вывод 2 10 2 5" xfId="12471"/>
    <cellStyle name="Вывод 2 10 2 5 2" xfId="12472"/>
    <cellStyle name="Вывод 2 10 2 6" xfId="12473"/>
    <cellStyle name="Вывод 2 10 2 6 2" xfId="12474"/>
    <cellStyle name="Вывод 2 10 2 7" xfId="12475"/>
    <cellStyle name="Вывод 2 10 3" xfId="12476"/>
    <cellStyle name="Вывод 2 10 3 2" xfId="12477"/>
    <cellStyle name="Вывод 2 10 3 2 2" xfId="12478"/>
    <cellStyle name="Вывод 2 10 3 3" xfId="12479"/>
    <cellStyle name="Вывод 2 10 3 3 2" xfId="12480"/>
    <cellStyle name="Вывод 2 10 3 4" xfId="12481"/>
    <cellStyle name="Вывод 2 10 3 4 2" xfId="12482"/>
    <cellStyle name="Вывод 2 10 3 5" xfId="12483"/>
    <cellStyle name="Вывод 2 10 3 5 2" xfId="12484"/>
    <cellStyle name="Вывод 2 10 3 6" xfId="12485"/>
    <cellStyle name="Вывод 2 10 3 6 2" xfId="12486"/>
    <cellStyle name="Вывод 2 10 3 7" xfId="12487"/>
    <cellStyle name="Вывод 2 10 4" xfId="12488"/>
    <cellStyle name="Вывод 2 10 4 2" xfId="12489"/>
    <cellStyle name="Вывод 2 10 5" xfId="12490"/>
    <cellStyle name="Вывод 2 10 5 2" xfId="12491"/>
    <cellStyle name="Вывод 2 10 6" xfId="12492"/>
    <cellStyle name="Вывод 2 10 6 2" xfId="12493"/>
    <cellStyle name="Вывод 2 10 7" xfId="12494"/>
    <cellStyle name="Вывод 2 10 7 2" xfId="12495"/>
    <cellStyle name="Вывод 2 10 8" xfId="12496"/>
    <cellStyle name="Вывод 2 10 8 2" xfId="12497"/>
    <cellStyle name="Вывод 2 11" xfId="12498"/>
    <cellStyle name="Вывод 2 11 2" xfId="12499"/>
    <cellStyle name="Вывод 2 11 2 2" xfId="12500"/>
    <cellStyle name="Вывод 2 11 2 2 2" xfId="12501"/>
    <cellStyle name="Вывод 2 11 2 2 3" xfId="12502"/>
    <cellStyle name="Вывод 2 11 2 2 4" xfId="12503"/>
    <cellStyle name="Вывод 2 11 2 2 5" xfId="12504"/>
    <cellStyle name="Вывод 2 11 2 3" xfId="12505"/>
    <cellStyle name="Вывод 2 11 2 3 2" xfId="12506"/>
    <cellStyle name="Вывод 2 11 2 4" xfId="12507"/>
    <cellStyle name="Вывод 2 11 2 4 2" xfId="12508"/>
    <cellStyle name="Вывод 2 11 2 5" xfId="12509"/>
    <cellStyle name="Вывод 2 11 2 5 2" xfId="12510"/>
    <cellStyle name="Вывод 2 11 2 6" xfId="12511"/>
    <cellStyle name="Вывод 2 11 2 6 2" xfId="12512"/>
    <cellStyle name="Вывод 2 11 2 7" xfId="12513"/>
    <cellStyle name="Вывод 2 11 3" xfId="12514"/>
    <cellStyle name="Вывод 2 11 3 2" xfId="12515"/>
    <cellStyle name="Вывод 2 11 3 2 2" xfId="12516"/>
    <cellStyle name="Вывод 2 11 3 3" xfId="12517"/>
    <cellStyle name="Вывод 2 11 3 3 2" xfId="12518"/>
    <cellStyle name="Вывод 2 11 3 4" xfId="12519"/>
    <cellStyle name="Вывод 2 11 3 4 2" xfId="12520"/>
    <cellStyle name="Вывод 2 11 3 5" xfId="12521"/>
    <cellStyle name="Вывод 2 11 3 5 2" xfId="12522"/>
    <cellStyle name="Вывод 2 11 3 6" xfId="12523"/>
    <cellStyle name="Вывод 2 11 3 6 2" xfId="12524"/>
    <cellStyle name="Вывод 2 11 3 7" xfId="12525"/>
    <cellStyle name="Вывод 2 11 4" xfId="12526"/>
    <cellStyle name="Вывод 2 11 4 2" xfId="12527"/>
    <cellStyle name="Вывод 2 11 5" xfId="12528"/>
    <cellStyle name="Вывод 2 11 5 2" xfId="12529"/>
    <cellStyle name="Вывод 2 11 6" xfId="12530"/>
    <cellStyle name="Вывод 2 11 6 2" xfId="12531"/>
    <cellStyle name="Вывод 2 11 7" xfId="12532"/>
    <cellStyle name="Вывод 2 11 7 2" xfId="12533"/>
    <cellStyle name="Вывод 2 11 8" xfId="12534"/>
    <cellStyle name="Вывод 2 11 8 2" xfId="12535"/>
    <cellStyle name="Вывод 2 12" xfId="12536"/>
    <cellStyle name="Вывод 2 12 2" xfId="12537"/>
    <cellStyle name="Вывод 2 12 2 2" xfId="12538"/>
    <cellStyle name="Вывод 2 12 2 2 2" xfId="12539"/>
    <cellStyle name="Вывод 2 12 2 2 3" xfId="12540"/>
    <cellStyle name="Вывод 2 12 2 2 4" xfId="12541"/>
    <cellStyle name="Вывод 2 12 2 2 5" xfId="12542"/>
    <cellStyle name="Вывод 2 12 2 3" xfId="12543"/>
    <cellStyle name="Вывод 2 12 2 3 2" xfId="12544"/>
    <cellStyle name="Вывод 2 12 2 4" xfId="12545"/>
    <cellStyle name="Вывод 2 12 2 4 2" xfId="12546"/>
    <cellStyle name="Вывод 2 12 2 5" xfId="12547"/>
    <cellStyle name="Вывод 2 12 2 5 2" xfId="12548"/>
    <cellStyle name="Вывод 2 12 2 6" xfId="12549"/>
    <cellStyle name="Вывод 2 12 2 6 2" xfId="12550"/>
    <cellStyle name="Вывод 2 12 2 7" xfId="12551"/>
    <cellStyle name="Вывод 2 12 3" xfId="12552"/>
    <cellStyle name="Вывод 2 12 3 2" xfId="12553"/>
    <cellStyle name="Вывод 2 12 3 2 2" xfId="12554"/>
    <cellStyle name="Вывод 2 12 3 3" xfId="12555"/>
    <cellStyle name="Вывод 2 12 3 3 2" xfId="12556"/>
    <cellStyle name="Вывод 2 12 3 4" xfId="12557"/>
    <cellStyle name="Вывод 2 12 3 4 2" xfId="12558"/>
    <cellStyle name="Вывод 2 12 3 5" xfId="12559"/>
    <cellStyle name="Вывод 2 12 3 5 2" xfId="12560"/>
    <cellStyle name="Вывод 2 12 3 6" xfId="12561"/>
    <cellStyle name="Вывод 2 12 3 6 2" xfId="12562"/>
    <cellStyle name="Вывод 2 12 3 7" xfId="12563"/>
    <cellStyle name="Вывод 2 12 4" xfId="12564"/>
    <cellStyle name="Вывод 2 12 4 2" xfId="12565"/>
    <cellStyle name="Вывод 2 12 5" xfId="12566"/>
    <cellStyle name="Вывод 2 12 5 2" xfId="12567"/>
    <cellStyle name="Вывод 2 12 6" xfId="12568"/>
    <cellStyle name="Вывод 2 12 6 2" xfId="12569"/>
    <cellStyle name="Вывод 2 12 7" xfId="12570"/>
    <cellStyle name="Вывод 2 12 7 2" xfId="12571"/>
    <cellStyle name="Вывод 2 12 8" xfId="12572"/>
    <cellStyle name="Вывод 2 12 8 2" xfId="12573"/>
    <cellStyle name="Вывод 2 13" xfId="12574"/>
    <cellStyle name="Вывод 2 13 2" xfId="12575"/>
    <cellStyle name="Вывод 2 13 2 2" xfId="12576"/>
    <cellStyle name="Вывод 2 13 2 2 2" xfId="12577"/>
    <cellStyle name="Вывод 2 13 2 2 3" xfId="12578"/>
    <cellStyle name="Вывод 2 13 2 2 4" xfId="12579"/>
    <cellStyle name="Вывод 2 13 2 2 5" xfId="12580"/>
    <cellStyle name="Вывод 2 13 2 3" xfId="12581"/>
    <cellStyle name="Вывод 2 13 2 3 2" xfId="12582"/>
    <cellStyle name="Вывод 2 13 2 4" xfId="12583"/>
    <cellStyle name="Вывод 2 13 2 4 2" xfId="12584"/>
    <cellStyle name="Вывод 2 13 2 5" xfId="12585"/>
    <cellStyle name="Вывод 2 13 2 5 2" xfId="12586"/>
    <cellStyle name="Вывод 2 13 2 6" xfId="12587"/>
    <cellStyle name="Вывод 2 13 2 6 2" xfId="12588"/>
    <cellStyle name="Вывод 2 13 2 7" xfId="12589"/>
    <cellStyle name="Вывод 2 13 3" xfId="12590"/>
    <cellStyle name="Вывод 2 13 3 2" xfId="12591"/>
    <cellStyle name="Вывод 2 13 3 2 2" xfId="12592"/>
    <cellStyle name="Вывод 2 13 3 3" xfId="12593"/>
    <cellStyle name="Вывод 2 13 3 3 2" xfId="12594"/>
    <cellStyle name="Вывод 2 13 3 4" xfId="12595"/>
    <cellStyle name="Вывод 2 13 3 4 2" xfId="12596"/>
    <cellStyle name="Вывод 2 13 3 5" xfId="12597"/>
    <cellStyle name="Вывод 2 13 3 5 2" xfId="12598"/>
    <cellStyle name="Вывод 2 13 3 6" xfId="12599"/>
    <cellStyle name="Вывод 2 13 3 6 2" xfId="12600"/>
    <cellStyle name="Вывод 2 13 3 7" xfId="12601"/>
    <cellStyle name="Вывод 2 13 4" xfId="12602"/>
    <cellStyle name="Вывод 2 13 4 2" xfId="12603"/>
    <cellStyle name="Вывод 2 13 5" xfId="12604"/>
    <cellStyle name="Вывод 2 13 5 2" xfId="12605"/>
    <cellStyle name="Вывод 2 13 6" xfId="12606"/>
    <cellStyle name="Вывод 2 13 6 2" xfId="12607"/>
    <cellStyle name="Вывод 2 13 7" xfId="12608"/>
    <cellStyle name="Вывод 2 13 7 2" xfId="12609"/>
    <cellStyle name="Вывод 2 13 8" xfId="12610"/>
    <cellStyle name="Вывод 2 13 8 2" xfId="12611"/>
    <cellStyle name="Вывод 2 14" xfId="12612"/>
    <cellStyle name="Вывод 2 14 2" xfId="12613"/>
    <cellStyle name="Вывод 2 14 2 2" xfId="12614"/>
    <cellStyle name="Вывод 2 14 2 2 2" xfId="12615"/>
    <cellStyle name="Вывод 2 14 2 2 3" xfId="12616"/>
    <cellStyle name="Вывод 2 14 2 2 4" xfId="12617"/>
    <cellStyle name="Вывод 2 14 2 2 5" xfId="12618"/>
    <cellStyle name="Вывод 2 14 2 3" xfId="12619"/>
    <cellStyle name="Вывод 2 14 2 3 2" xfId="12620"/>
    <cellStyle name="Вывод 2 14 2 4" xfId="12621"/>
    <cellStyle name="Вывод 2 14 2 4 2" xfId="12622"/>
    <cellStyle name="Вывод 2 14 2 5" xfId="12623"/>
    <cellStyle name="Вывод 2 14 2 5 2" xfId="12624"/>
    <cellStyle name="Вывод 2 14 2 6" xfId="12625"/>
    <cellStyle name="Вывод 2 14 2 6 2" xfId="12626"/>
    <cellStyle name="Вывод 2 14 2 7" xfId="12627"/>
    <cellStyle name="Вывод 2 14 3" xfId="12628"/>
    <cellStyle name="Вывод 2 14 3 2" xfId="12629"/>
    <cellStyle name="Вывод 2 14 3 2 2" xfId="12630"/>
    <cellStyle name="Вывод 2 14 3 3" xfId="12631"/>
    <cellStyle name="Вывод 2 14 3 3 2" xfId="12632"/>
    <cellStyle name="Вывод 2 14 3 4" xfId="12633"/>
    <cellStyle name="Вывод 2 14 3 4 2" xfId="12634"/>
    <cellStyle name="Вывод 2 14 3 5" xfId="12635"/>
    <cellStyle name="Вывод 2 14 3 5 2" xfId="12636"/>
    <cellStyle name="Вывод 2 14 3 6" xfId="12637"/>
    <cellStyle name="Вывод 2 14 3 6 2" xfId="12638"/>
    <cellStyle name="Вывод 2 14 3 7" xfId="12639"/>
    <cellStyle name="Вывод 2 14 4" xfId="12640"/>
    <cellStyle name="Вывод 2 14 4 2" xfId="12641"/>
    <cellStyle name="Вывод 2 14 5" xfId="12642"/>
    <cellStyle name="Вывод 2 14 5 2" xfId="12643"/>
    <cellStyle name="Вывод 2 14 6" xfId="12644"/>
    <cellStyle name="Вывод 2 14 6 2" xfId="12645"/>
    <cellStyle name="Вывод 2 14 7" xfId="12646"/>
    <cellStyle name="Вывод 2 14 7 2" xfId="12647"/>
    <cellStyle name="Вывод 2 14 8" xfId="12648"/>
    <cellStyle name="Вывод 2 14 8 2" xfId="12649"/>
    <cellStyle name="Вывод 2 15" xfId="12650"/>
    <cellStyle name="Вывод 2 15 2" xfId="12651"/>
    <cellStyle name="Вывод 2 15 2 2" xfId="12652"/>
    <cellStyle name="Вывод 2 15 2 3" xfId="12653"/>
    <cellStyle name="Вывод 2 15 2 4" xfId="12654"/>
    <cellStyle name="Вывод 2 15 2 5" xfId="12655"/>
    <cellStyle name="Вывод 2 15 3" xfId="12656"/>
    <cellStyle name="Вывод 2 15 3 2" xfId="12657"/>
    <cellStyle name="Вывод 2 15 3 3" xfId="12658"/>
    <cellStyle name="Вывод 2 15 3 4" xfId="12659"/>
    <cellStyle name="Вывод 2 15 3 5" xfId="12660"/>
    <cellStyle name="Вывод 2 15 4" xfId="12661"/>
    <cellStyle name="Вывод 2 15 4 2" xfId="12662"/>
    <cellStyle name="Вывод 2 15 5" xfId="12663"/>
    <cellStyle name="Вывод 2 15 5 2" xfId="12664"/>
    <cellStyle name="Вывод 2 15 6" xfId="12665"/>
    <cellStyle name="Вывод 2 15 6 2" xfId="12666"/>
    <cellStyle name="Вывод 2 15 7" xfId="12667"/>
    <cellStyle name="Вывод 2 16" xfId="12668"/>
    <cellStyle name="Вывод 2 16 2" xfId="12669"/>
    <cellStyle name="Вывод 2 16 2 2" xfId="12670"/>
    <cellStyle name="Вывод 2 16 3" xfId="12671"/>
    <cellStyle name="Вывод 2 16 3 2" xfId="12672"/>
    <cellStyle name="Вывод 2 16 4" xfId="12673"/>
    <cellStyle name="Вывод 2 16 4 2" xfId="12674"/>
    <cellStyle name="Вывод 2 16 5" xfId="12675"/>
    <cellStyle name="Вывод 2 16 5 2" xfId="12676"/>
    <cellStyle name="Вывод 2 16 6" xfId="12677"/>
    <cellStyle name="Вывод 2 16 6 2" xfId="12678"/>
    <cellStyle name="Вывод 2 16 7" xfId="12679"/>
    <cellStyle name="Вывод 2 17" xfId="12680"/>
    <cellStyle name="Вывод 2 17 2" xfId="12681"/>
    <cellStyle name="Вывод 2 17 2 2" xfId="12682"/>
    <cellStyle name="Вывод 2 17 3" xfId="12683"/>
    <cellStyle name="Вывод 2 17 3 2" xfId="12684"/>
    <cellStyle name="Вывод 2 17 4" xfId="12685"/>
    <cellStyle name="Вывод 2 17 4 2" xfId="12686"/>
    <cellStyle name="Вывод 2 17 5" xfId="12687"/>
    <cellStyle name="Вывод 2 17 5 2" xfId="12688"/>
    <cellStyle name="Вывод 2 17 6" xfId="12689"/>
    <cellStyle name="Вывод 2 17 6 2" xfId="12690"/>
    <cellStyle name="Вывод 2 17 7" xfId="12691"/>
    <cellStyle name="Вывод 2 18" xfId="12692"/>
    <cellStyle name="Вывод 2 18 2" xfId="12693"/>
    <cellStyle name="Вывод 2 18 2 2" xfId="12694"/>
    <cellStyle name="Вывод 2 18 3" xfId="12695"/>
    <cellStyle name="Вывод 2 18 3 2" xfId="12696"/>
    <cellStyle name="Вывод 2 18 4" xfId="12697"/>
    <cellStyle name="Вывод 2 18 4 2" xfId="12698"/>
    <cellStyle name="Вывод 2 18 5" xfId="12699"/>
    <cellStyle name="Вывод 2 18 5 2" xfId="12700"/>
    <cellStyle name="Вывод 2 18 6" xfId="12701"/>
    <cellStyle name="Вывод 2 18 6 2" xfId="12702"/>
    <cellStyle name="Вывод 2 18 7" xfId="12703"/>
    <cellStyle name="Вывод 2 19" xfId="12704"/>
    <cellStyle name="Вывод 2 19 2" xfId="12705"/>
    <cellStyle name="Вывод 2 2" xfId="12706"/>
    <cellStyle name="Вывод 2 2 10" xfId="12707"/>
    <cellStyle name="Вывод 2 2 11" xfId="12708"/>
    <cellStyle name="Вывод 2 2 12" xfId="12709"/>
    <cellStyle name="Вывод 2 2 13" xfId="12710"/>
    <cellStyle name="Вывод 2 2 14" xfId="12711"/>
    <cellStyle name="Вывод 2 2 15" xfId="12712"/>
    <cellStyle name="Вывод 2 2 16" xfId="12713"/>
    <cellStyle name="Вывод 2 2 17" xfId="12714"/>
    <cellStyle name="Вывод 2 2 18" xfId="12715"/>
    <cellStyle name="Вывод 2 2 19" xfId="12716"/>
    <cellStyle name="Вывод 2 2 2" xfId="12717"/>
    <cellStyle name="Вывод 2 2 2 2" xfId="12718"/>
    <cellStyle name="Вывод 2 2 2 2 2" xfId="12719"/>
    <cellStyle name="Вывод 2 2 2 2 3" xfId="12720"/>
    <cellStyle name="Вывод 2 2 2 2 4" xfId="12721"/>
    <cellStyle name="Вывод 2 2 2 2 5" xfId="12722"/>
    <cellStyle name="Вывод 2 2 2 3" xfId="12723"/>
    <cellStyle name="Вывод 2 2 2 3 2" xfId="12724"/>
    <cellStyle name="Вывод 2 2 2 4" xfId="12725"/>
    <cellStyle name="Вывод 2 2 2 4 2" xfId="12726"/>
    <cellStyle name="Вывод 2 2 2 5" xfId="12727"/>
    <cellStyle name="Вывод 2 2 2 5 2" xfId="12728"/>
    <cellStyle name="Вывод 2 2 2 6" xfId="12729"/>
    <cellStyle name="Вывод 2 2 2 6 2" xfId="12730"/>
    <cellStyle name="Вывод 2 2 2 7" xfId="12731"/>
    <cellStyle name="Вывод 2 2 20" xfId="12732"/>
    <cellStyle name="Вывод 2 2 21" xfId="12733"/>
    <cellStyle name="Вывод 2 2 22" xfId="12734"/>
    <cellStyle name="Вывод 2 2 23" xfId="12735"/>
    <cellStyle name="Вывод 2 2 24" xfId="12736"/>
    <cellStyle name="Вывод 2 2 25" xfId="12737"/>
    <cellStyle name="Вывод 2 2 26" xfId="12738"/>
    <cellStyle name="Вывод 2 2 27" xfId="12739"/>
    <cellStyle name="Вывод 2 2 28" xfId="12740"/>
    <cellStyle name="Вывод 2 2 3" xfId="12741"/>
    <cellStyle name="Вывод 2 2 3 2" xfId="12742"/>
    <cellStyle name="Вывод 2 2 3 2 2" xfId="12743"/>
    <cellStyle name="Вывод 2 2 3 3" xfId="12744"/>
    <cellStyle name="Вывод 2 2 3 3 2" xfId="12745"/>
    <cellStyle name="Вывод 2 2 3 4" xfId="12746"/>
    <cellStyle name="Вывод 2 2 3 4 2" xfId="12747"/>
    <cellStyle name="Вывод 2 2 3 5" xfId="12748"/>
    <cellStyle name="Вывод 2 2 3 5 2" xfId="12749"/>
    <cellStyle name="Вывод 2 2 3 6" xfId="12750"/>
    <cellStyle name="Вывод 2 2 3 6 2" xfId="12751"/>
    <cellStyle name="Вывод 2 2 3 7" xfId="12752"/>
    <cellStyle name="Вывод 2 2 4" xfId="12753"/>
    <cellStyle name="Вывод 2 2 4 2" xfId="12754"/>
    <cellStyle name="Вывод 2 2 5" xfId="12755"/>
    <cellStyle name="Вывод 2 2 5 2" xfId="12756"/>
    <cellStyle name="Вывод 2 2 6" xfId="12757"/>
    <cellStyle name="Вывод 2 2 6 2" xfId="12758"/>
    <cellStyle name="Вывод 2 2 7" xfId="12759"/>
    <cellStyle name="Вывод 2 2 7 2" xfId="12760"/>
    <cellStyle name="Вывод 2 2 8" xfId="12761"/>
    <cellStyle name="Вывод 2 2 8 2" xfId="12762"/>
    <cellStyle name="Вывод 2 2 9" xfId="12763"/>
    <cellStyle name="Вывод 2 2 9 2" xfId="12764"/>
    <cellStyle name="Вывод 2 2 9 3" xfId="12765"/>
    <cellStyle name="Вывод 2 2 9 4" xfId="12766"/>
    <cellStyle name="Вывод 2 2 9 5" xfId="12767"/>
    <cellStyle name="Вывод 2 2 9 6" xfId="12768"/>
    <cellStyle name="Вывод 2 20" xfId="12769"/>
    <cellStyle name="Вывод 2 20 2" xfId="12770"/>
    <cellStyle name="Вывод 2 21" xfId="12771"/>
    <cellStyle name="Вывод 2 21 2" xfId="12772"/>
    <cellStyle name="Вывод 2 22" xfId="12773"/>
    <cellStyle name="Вывод 2 22 2" xfId="12774"/>
    <cellStyle name="Вывод 2 23" xfId="12775"/>
    <cellStyle name="Вывод 2 23 2" xfId="12776"/>
    <cellStyle name="Вывод 2 24" xfId="12777"/>
    <cellStyle name="Вывод 2 24 2" xfId="12778"/>
    <cellStyle name="Вывод 2 24 2 2" xfId="12779"/>
    <cellStyle name="Вывод 2 24 3" xfId="12780"/>
    <cellStyle name="Вывод 2 24 4" xfId="12781"/>
    <cellStyle name="Вывод 2 24 5" xfId="12782"/>
    <cellStyle name="Вывод 2 24 6" xfId="12783"/>
    <cellStyle name="Вывод 2 24 7" xfId="12784"/>
    <cellStyle name="Вывод 2 25" xfId="12785"/>
    <cellStyle name="Вывод 2 26" xfId="12786"/>
    <cellStyle name="Вывод 2 27" xfId="12787"/>
    <cellStyle name="Вывод 2 28" xfId="12788"/>
    <cellStyle name="Вывод 2 29" xfId="12789"/>
    <cellStyle name="Вывод 2 3" xfId="12790"/>
    <cellStyle name="Вывод 2 3 2" xfId="12791"/>
    <cellStyle name="Вывод 2 3 2 2" xfId="12792"/>
    <cellStyle name="Вывод 2 3 2 2 2" xfId="12793"/>
    <cellStyle name="Вывод 2 3 2 2 3" xfId="12794"/>
    <cellStyle name="Вывод 2 3 2 2 4" xfId="12795"/>
    <cellStyle name="Вывод 2 3 2 2 5" xfId="12796"/>
    <cellStyle name="Вывод 2 3 2 3" xfId="12797"/>
    <cellStyle name="Вывод 2 3 2 3 2" xfId="12798"/>
    <cellStyle name="Вывод 2 3 2 4" xfId="12799"/>
    <cellStyle name="Вывод 2 3 2 4 2" xfId="12800"/>
    <cellStyle name="Вывод 2 3 2 5" xfId="12801"/>
    <cellStyle name="Вывод 2 3 2 5 2" xfId="12802"/>
    <cellStyle name="Вывод 2 3 2 6" xfId="12803"/>
    <cellStyle name="Вывод 2 3 2 6 2" xfId="12804"/>
    <cellStyle name="Вывод 2 3 2 7" xfId="12805"/>
    <cellStyle name="Вывод 2 3 3" xfId="12806"/>
    <cellStyle name="Вывод 2 3 3 2" xfId="12807"/>
    <cellStyle name="Вывод 2 3 3 2 2" xfId="12808"/>
    <cellStyle name="Вывод 2 3 3 3" xfId="12809"/>
    <cellStyle name="Вывод 2 3 3 3 2" xfId="12810"/>
    <cellStyle name="Вывод 2 3 3 4" xfId="12811"/>
    <cellStyle name="Вывод 2 3 3 4 2" xfId="12812"/>
    <cellStyle name="Вывод 2 3 3 5" xfId="12813"/>
    <cellStyle name="Вывод 2 3 3 5 2" xfId="12814"/>
    <cellStyle name="Вывод 2 3 3 6" xfId="12815"/>
    <cellStyle name="Вывод 2 3 3 6 2" xfId="12816"/>
    <cellStyle name="Вывод 2 3 3 7" xfId="12817"/>
    <cellStyle name="Вывод 2 3 4" xfId="12818"/>
    <cellStyle name="Вывод 2 3 4 2" xfId="12819"/>
    <cellStyle name="Вывод 2 3 5" xfId="12820"/>
    <cellStyle name="Вывод 2 3 5 2" xfId="12821"/>
    <cellStyle name="Вывод 2 3 6" xfId="12822"/>
    <cellStyle name="Вывод 2 3 6 2" xfId="12823"/>
    <cellStyle name="Вывод 2 3 7" xfId="12824"/>
    <cellStyle name="Вывод 2 3 7 2" xfId="12825"/>
    <cellStyle name="Вывод 2 3 8" xfId="12826"/>
    <cellStyle name="Вывод 2 3 8 2" xfId="12827"/>
    <cellStyle name="Вывод 2 30" xfId="12828"/>
    <cellStyle name="Вывод 2 31" xfId="12829"/>
    <cellStyle name="Вывод 2 32" xfId="12830"/>
    <cellStyle name="Вывод 2 33" xfId="12831"/>
    <cellStyle name="Вывод 2 34" xfId="12832"/>
    <cellStyle name="Вывод 2 35" xfId="12833"/>
    <cellStyle name="Вывод 2 36" xfId="12834"/>
    <cellStyle name="Вывод 2 37" xfId="12835"/>
    <cellStyle name="Вывод 2 38" xfId="12836"/>
    <cellStyle name="Вывод 2 39" xfId="12837"/>
    <cellStyle name="Вывод 2 4" xfId="12838"/>
    <cellStyle name="Вывод 2 4 2" xfId="12839"/>
    <cellStyle name="Вывод 2 4 2 2" xfId="12840"/>
    <cellStyle name="Вывод 2 4 2 2 2" xfId="12841"/>
    <cellStyle name="Вывод 2 4 2 2 3" xfId="12842"/>
    <cellStyle name="Вывод 2 4 2 2 4" xfId="12843"/>
    <cellStyle name="Вывод 2 4 2 2 5" xfId="12844"/>
    <cellStyle name="Вывод 2 4 2 3" xfId="12845"/>
    <cellStyle name="Вывод 2 4 2 3 2" xfId="12846"/>
    <cellStyle name="Вывод 2 4 2 4" xfId="12847"/>
    <cellStyle name="Вывод 2 4 2 4 2" xfId="12848"/>
    <cellStyle name="Вывод 2 4 2 5" xfId="12849"/>
    <cellStyle name="Вывод 2 4 2 5 2" xfId="12850"/>
    <cellStyle name="Вывод 2 4 2 6" xfId="12851"/>
    <cellStyle name="Вывод 2 4 2 6 2" xfId="12852"/>
    <cellStyle name="Вывод 2 4 2 7" xfId="12853"/>
    <cellStyle name="Вывод 2 4 3" xfId="12854"/>
    <cellStyle name="Вывод 2 4 3 2" xfId="12855"/>
    <cellStyle name="Вывод 2 4 3 2 2" xfId="12856"/>
    <cellStyle name="Вывод 2 4 3 3" xfId="12857"/>
    <cellStyle name="Вывод 2 4 3 3 2" xfId="12858"/>
    <cellStyle name="Вывод 2 4 3 4" xfId="12859"/>
    <cellStyle name="Вывод 2 4 3 4 2" xfId="12860"/>
    <cellStyle name="Вывод 2 4 3 5" xfId="12861"/>
    <cellStyle name="Вывод 2 4 3 5 2" xfId="12862"/>
    <cellStyle name="Вывод 2 4 3 6" xfId="12863"/>
    <cellStyle name="Вывод 2 4 3 6 2" xfId="12864"/>
    <cellStyle name="Вывод 2 4 3 7" xfId="12865"/>
    <cellStyle name="Вывод 2 4 4" xfId="12866"/>
    <cellStyle name="Вывод 2 4 4 2" xfId="12867"/>
    <cellStyle name="Вывод 2 4 5" xfId="12868"/>
    <cellStyle name="Вывод 2 4 5 2" xfId="12869"/>
    <cellStyle name="Вывод 2 4 6" xfId="12870"/>
    <cellStyle name="Вывод 2 4 6 2" xfId="12871"/>
    <cellStyle name="Вывод 2 4 7" xfId="12872"/>
    <cellStyle name="Вывод 2 4 7 2" xfId="12873"/>
    <cellStyle name="Вывод 2 4 8" xfId="12874"/>
    <cellStyle name="Вывод 2 4 8 2" xfId="12875"/>
    <cellStyle name="Вывод 2 40" xfId="12876"/>
    <cellStyle name="Вывод 2 41" xfId="12877"/>
    <cellStyle name="Вывод 2 42" xfId="12878"/>
    <cellStyle name="Вывод 2 43" xfId="12879"/>
    <cellStyle name="Вывод 2 5" xfId="12880"/>
    <cellStyle name="Вывод 2 5 2" xfId="12881"/>
    <cellStyle name="Вывод 2 5 2 2" xfId="12882"/>
    <cellStyle name="Вывод 2 5 2 2 2" xfId="12883"/>
    <cellStyle name="Вывод 2 5 2 2 3" xfId="12884"/>
    <cellStyle name="Вывод 2 5 2 2 4" xfId="12885"/>
    <cellStyle name="Вывод 2 5 2 2 5" xfId="12886"/>
    <cellStyle name="Вывод 2 5 2 3" xfId="12887"/>
    <cellStyle name="Вывод 2 5 2 3 2" xfId="12888"/>
    <cellStyle name="Вывод 2 5 2 4" xfId="12889"/>
    <cellStyle name="Вывод 2 5 2 4 2" xfId="12890"/>
    <cellStyle name="Вывод 2 5 2 5" xfId="12891"/>
    <cellStyle name="Вывод 2 5 2 5 2" xfId="12892"/>
    <cellStyle name="Вывод 2 5 2 6" xfId="12893"/>
    <cellStyle name="Вывод 2 5 2 6 2" xfId="12894"/>
    <cellStyle name="Вывод 2 5 2 7" xfId="12895"/>
    <cellStyle name="Вывод 2 5 3" xfId="12896"/>
    <cellStyle name="Вывод 2 5 3 2" xfId="12897"/>
    <cellStyle name="Вывод 2 5 3 2 2" xfId="12898"/>
    <cellStyle name="Вывод 2 5 3 3" xfId="12899"/>
    <cellStyle name="Вывод 2 5 3 3 2" xfId="12900"/>
    <cellStyle name="Вывод 2 5 3 4" xfId="12901"/>
    <cellStyle name="Вывод 2 5 3 4 2" xfId="12902"/>
    <cellStyle name="Вывод 2 5 3 5" xfId="12903"/>
    <cellStyle name="Вывод 2 5 3 5 2" xfId="12904"/>
    <cellStyle name="Вывод 2 5 3 6" xfId="12905"/>
    <cellStyle name="Вывод 2 5 3 6 2" xfId="12906"/>
    <cellStyle name="Вывод 2 5 3 7" xfId="12907"/>
    <cellStyle name="Вывод 2 5 4" xfId="12908"/>
    <cellStyle name="Вывод 2 5 4 2" xfId="12909"/>
    <cellStyle name="Вывод 2 5 5" xfId="12910"/>
    <cellStyle name="Вывод 2 5 5 2" xfId="12911"/>
    <cellStyle name="Вывод 2 5 6" xfId="12912"/>
    <cellStyle name="Вывод 2 5 6 2" xfId="12913"/>
    <cellStyle name="Вывод 2 5 7" xfId="12914"/>
    <cellStyle name="Вывод 2 5 7 2" xfId="12915"/>
    <cellStyle name="Вывод 2 5 8" xfId="12916"/>
    <cellStyle name="Вывод 2 5 8 2" xfId="12917"/>
    <cellStyle name="Вывод 2 6" xfId="12918"/>
    <cellStyle name="Вывод 2 6 2" xfId="12919"/>
    <cellStyle name="Вывод 2 6 2 2" xfId="12920"/>
    <cellStyle name="Вывод 2 6 2 2 2" xfId="12921"/>
    <cellStyle name="Вывод 2 6 2 2 3" xfId="12922"/>
    <cellStyle name="Вывод 2 6 2 2 4" xfId="12923"/>
    <cellStyle name="Вывод 2 6 2 2 5" xfId="12924"/>
    <cellStyle name="Вывод 2 6 2 3" xfId="12925"/>
    <cellStyle name="Вывод 2 6 2 3 2" xfId="12926"/>
    <cellStyle name="Вывод 2 6 2 4" xfId="12927"/>
    <cellStyle name="Вывод 2 6 2 4 2" xfId="12928"/>
    <cellStyle name="Вывод 2 6 2 5" xfId="12929"/>
    <cellStyle name="Вывод 2 6 2 5 2" xfId="12930"/>
    <cellStyle name="Вывод 2 6 2 6" xfId="12931"/>
    <cellStyle name="Вывод 2 6 2 6 2" xfId="12932"/>
    <cellStyle name="Вывод 2 6 2 7" xfId="12933"/>
    <cellStyle name="Вывод 2 6 3" xfId="12934"/>
    <cellStyle name="Вывод 2 6 3 2" xfId="12935"/>
    <cellStyle name="Вывод 2 6 3 2 2" xfId="12936"/>
    <cellStyle name="Вывод 2 6 3 3" xfId="12937"/>
    <cellStyle name="Вывод 2 6 3 3 2" xfId="12938"/>
    <cellStyle name="Вывод 2 6 3 4" xfId="12939"/>
    <cellStyle name="Вывод 2 6 3 4 2" xfId="12940"/>
    <cellStyle name="Вывод 2 6 3 5" xfId="12941"/>
    <cellStyle name="Вывод 2 6 3 5 2" xfId="12942"/>
    <cellStyle name="Вывод 2 6 3 6" xfId="12943"/>
    <cellStyle name="Вывод 2 6 3 6 2" xfId="12944"/>
    <cellStyle name="Вывод 2 6 3 7" xfId="12945"/>
    <cellStyle name="Вывод 2 6 4" xfId="12946"/>
    <cellStyle name="Вывод 2 6 4 2" xfId="12947"/>
    <cellStyle name="Вывод 2 6 5" xfId="12948"/>
    <cellStyle name="Вывод 2 6 5 2" xfId="12949"/>
    <cellStyle name="Вывод 2 6 6" xfId="12950"/>
    <cellStyle name="Вывод 2 6 6 2" xfId="12951"/>
    <cellStyle name="Вывод 2 6 7" xfId="12952"/>
    <cellStyle name="Вывод 2 6 7 2" xfId="12953"/>
    <cellStyle name="Вывод 2 6 8" xfId="12954"/>
    <cellStyle name="Вывод 2 6 8 2" xfId="12955"/>
    <cellStyle name="Вывод 2 7" xfId="12956"/>
    <cellStyle name="Вывод 2 7 2" xfId="12957"/>
    <cellStyle name="Вывод 2 7 2 2" xfId="12958"/>
    <cellStyle name="Вывод 2 7 2 2 2" xfId="12959"/>
    <cellStyle name="Вывод 2 7 2 2 3" xfId="12960"/>
    <cellStyle name="Вывод 2 7 2 2 4" xfId="12961"/>
    <cellStyle name="Вывод 2 7 2 2 5" xfId="12962"/>
    <cellStyle name="Вывод 2 7 2 3" xfId="12963"/>
    <cellStyle name="Вывод 2 7 2 3 2" xfId="12964"/>
    <cellStyle name="Вывод 2 7 2 4" xfId="12965"/>
    <cellStyle name="Вывод 2 7 2 4 2" xfId="12966"/>
    <cellStyle name="Вывод 2 7 2 5" xfId="12967"/>
    <cellStyle name="Вывод 2 7 2 5 2" xfId="12968"/>
    <cellStyle name="Вывод 2 7 2 6" xfId="12969"/>
    <cellStyle name="Вывод 2 7 2 6 2" xfId="12970"/>
    <cellStyle name="Вывод 2 7 2 7" xfId="12971"/>
    <cellStyle name="Вывод 2 7 3" xfId="12972"/>
    <cellStyle name="Вывод 2 7 3 2" xfId="12973"/>
    <cellStyle name="Вывод 2 7 3 2 2" xfId="12974"/>
    <cellStyle name="Вывод 2 7 3 3" xfId="12975"/>
    <cellStyle name="Вывод 2 7 3 3 2" xfId="12976"/>
    <cellStyle name="Вывод 2 7 3 4" xfId="12977"/>
    <cellStyle name="Вывод 2 7 3 4 2" xfId="12978"/>
    <cellStyle name="Вывод 2 7 3 5" xfId="12979"/>
    <cellStyle name="Вывод 2 7 3 5 2" xfId="12980"/>
    <cellStyle name="Вывод 2 7 3 6" xfId="12981"/>
    <cellStyle name="Вывод 2 7 3 6 2" xfId="12982"/>
    <cellStyle name="Вывод 2 7 3 7" xfId="12983"/>
    <cellStyle name="Вывод 2 7 4" xfId="12984"/>
    <cellStyle name="Вывод 2 7 4 2" xfId="12985"/>
    <cellStyle name="Вывод 2 7 5" xfId="12986"/>
    <cellStyle name="Вывод 2 7 5 2" xfId="12987"/>
    <cellStyle name="Вывод 2 7 6" xfId="12988"/>
    <cellStyle name="Вывод 2 7 6 2" xfId="12989"/>
    <cellStyle name="Вывод 2 7 7" xfId="12990"/>
    <cellStyle name="Вывод 2 7 7 2" xfId="12991"/>
    <cellStyle name="Вывод 2 7 8" xfId="12992"/>
    <cellStyle name="Вывод 2 7 8 2" xfId="12993"/>
    <cellStyle name="Вывод 2 8" xfId="12994"/>
    <cellStyle name="Вывод 2 8 2" xfId="12995"/>
    <cellStyle name="Вывод 2 8 2 2" xfId="12996"/>
    <cellStyle name="Вывод 2 8 2 2 2" xfId="12997"/>
    <cellStyle name="Вывод 2 8 2 2 3" xfId="12998"/>
    <cellStyle name="Вывод 2 8 2 2 4" xfId="12999"/>
    <cellStyle name="Вывод 2 8 2 2 5" xfId="13000"/>
    <cellStyle name="Вывод 2 8 2 3" xfId="13001"/>
    <cellStyle name="Вывод 2 8 2 3 2" xfId="13002"/>
    <cellStyle name="Вывод 2 8 2 4" xfId="13003"/>
    <cellStyle name="Вывод 2 8 2 4 2" xfId="13004"/>
    <cellStyle name="Вывод 2 8 2 5" xfId="13005"/>
    <cellStyle name="Вывод 2 8 2 5 2" xfId="13006"/>
    <cellStyle name="Вывод 2 8 2 6" xfId="13007"/>
    <cellStyle name="Вывод 2 8 2 6 2" xfId="13008"/>
    <cellStyle name="Вывод 2 8 2 7" xfId="13009"/>
    <cellStyle name="Вывод 2 8 3" xfId="13010"/>
    <cellStyle name="Вывод 2 8 3 2" xfId="13011"/>
    <cellStyle name="Вывод 2 8 3 2 2" xfId="13012"/>
    <cellStyle name="Вывод 2 8 3 3" xfId="13013"/>
    <cellStyle name="Вывод 2 8 3 3 2" xfId="13014"/>
    <cellStyle name="Вывод 2 8 3 4" xfId="13015"/>
    <cellStyle name="Вывод 2 8 3 4 2" xfId="13016"/>
    <cellStyle name="Вывод 2 8 3 5" xfId="13017"/>
    <cellStyle name="Вывод 2 8 3 5 2" xfId="13018"/>
    <cellStyle name="Вывод 2 8 3 6" xfId="13019"/>
    <cellStyle name="Вывод 2 8 3 6 2" xfId="13020"/>
    <cellStyle name="Вывод 2 8 3 7" xfId="13021"/>
    <cellStyle name="Вывод 2 8 4" xfId="13022"/>
    <cellStyle name="Вывод 2 8 4 2" xfId="13023"/>
    <cellStyle name="Вывод 2 8 5" xfId="13024"/>
    <cellStyle name="Вывод 2 8 5 2" xfId="13025"/>
    <cellStyle name="Вывод 2 8 6" xfId="13026"/>
    <cellStyle name="Вывод 2 8 6 2" xfId="13027"/>
    <cellStyle name="Вывод 2 8 7" xfId="13028"/>
    <cellStyle name="Вывод 2 8 7 2" xfId="13029"/>
    <cellStyle name="Вывод 2 8 8" xfId="13030"/>
    <cellStyle name="Вывод 2 8 8 2" xfId="13031"/>
    <cellStyle name="Вывод 2 9" xfId="13032"/>
    <cellStyle name="Вывод 2 9 2" xfId="13033"/>
    <cellStyle name="Вывод 2 9 2 2" xfId="13034"/>
    <cellStyle name="Вывод 2 9 2 2 2" xfId="13035"/>
    <cellStyle name="Вывод 2 9 2 2 3" xfId="13036"/>
    <cellStyle name="Вывод 2 9 2 2 4" xfId="13037"/>
    <cellStyle name="Вывод 2 9 2 2 5" xfId="13038"/>
    <cellStyle name="Вывод 2 9 2 3" xfId="13039"/>
    <cellStyle name="Вывод 2 9 2 3 2" xfId="13040"/>
    <cellStyle name="Вывод 2 9 2 4" xfId="13041"/>
    <cellStyle name="Вывод 2 9 2 4 2" xfId="13042"/>
    <cellStyle name="Вывод 2 9 2 5" xfId="13043"/>
    <cellStyle name="Вывод 2 9 2 5 2" xfId="13044"/>
    <cellStyle name="Вывод 2 9 2 6" xfId="13045"/>
    <cellStyle name="Вывод 2 9 2 6 2" xfId="13046"/>
    <cellStyle name="Вывод 2 9 2 7" xfId="13047"/>
    <cellStyle name="Вывод 2 9 3" xfId="13048"/>
    <cellStyle name="Вывод 2 9 3 2" xfId="13049"/>
    <cellStyle name="Вывод 2 9 3 2 2" xfId="13050"/>
    <cellStyle name="Вывод 2 9 3 3" xfId="13051"/>
    <cellStyle name="Вывод 2 9 3 3 2" xfId="13052"/>
    <cellStyle name="Вывод 2 9 3 4" xfId="13053"/>
    <cellStyle name="Вывод 2 9 3 4 2" xfId="13054"/>
    <cellStyle name="Вывод 2 9 3 5" xfId="13055"/>
    <cellStyle name="Вывод 2 9 3 5 2" xfId="13056"/>
    <cellStyle name="Вывод 2 9 3 6" xfId="13057"/>
    <cellStyle name="Вывод 2 9 3 6 2" xfId="13058"/>
    <cellStyle name="Вывод 2 9 3 7" xfId="13059"/>
    <cellStyle name="Вывод 2 9 4" xfId="13060"/>
    <cellStyle name="Вывод 2 9 4 2" xfId="13061"/>
    <cellStyle name="Вывод 2 9 5" xfId="13062"/>
    <cellStyle name="Вывод 2 9 5 2" xfId="13063"/>
    <cellStyle name="Вывод 2 9 6" xfId="13064"/>
    <cellStyle name="Вывод 2 9 6 2" xfId="13065"/>
    <cellStyle name="Вывод 2 9 7" xfId="13066"/>
    <cellStyle name="Вывод 2 9 7 2" xfId="13067"/>
    <cellStyle name="Вывод 2 9 8" xfId="13068"/>
    <cellStyle name="Вывод 2 9 8 2" xfId="13069"/>
    <cellStyle name="Вывод 20" xfId="13070"/>
    <cellStyle name="Вывод 20 2" xfId="13071"/>
    <cellStyle name="Вывод 20 2 2" xfId="13072"/>
    <cellStyle name="Вывод 20 2 2 2" xfId="13073"/>
    <cellStyle name="Вывод 20 2 2 3" xfId="13074"/>
    <cellStyle name="Вывод 20 2 2 4" xfId="13075"/>
    <cellStyle name="Вывод 20 2 2 5" xfId="13076"/>
    <cellStyle name="Вывод 20 2 3" xfId="13077"/>
    <cellStyle name="Вывод 20 2 3 2" xfId="13078"/>
    <cellStyle name="Вывод 20 2 4" xfId="13079"/>
    <cellStyle name="Вывод 20 2 4 2" xfId="13080"/>
    <cellStyle name="Вывод 20 2 5" xfId="13081"/>
    <cellStyle name="Вывод 20 2 5 2" xfId="13082"/>
    <cellStyle name="Вывод 20 2 6" xfId="13083"/>
    <cellStyle name="Вывод 20 2 6 2" xfId="13084"/>
    <cellStyle name="Вывод 20 2 7" xfId="13085"/>
    <cellStyle name="Вывод 20 3" xfId="13086"/>
    <cellStyle name="Вывод 20 3 2" xfId="13087"/>
    <cellStyle name="Вывод 20 3 2 2" xfId="13088"/>
    <cellStyle name="Вывод 20 3 3" xfId="13089"/>
    <cellStyle name="Вывод 20 3 3 2" xfId="13090"/>
    <cellStyle name="Вывод 20 3 4" xfId="13091"/>
    <cellStyle name="Вывод 20 3 4 2" xfId="13092"/>
    <cellStyle name="Вывод 20 3 5" xfId="13093"/>
    <cellStyle name="Вывод 20 3 5 2" xfId="13094"/>
    <cellStyle name="Вывод 20 3 6" xfId="13095"/>
    <cellStyle name="Вывод 20 3 6 2" xfId="13096"/>
    <cellStyle name="Вывод 20 3 7" xfId="13097"/>
    <cellStyle name="Вывод 20 4" xfId="13098"/>
    <cellStyle name="Вывод 20 4 2" xfId="13099"/>
    <cellStyle name="Вывод 20 5" xfId="13100"/>
    <cellStyle name="Вывод 20 5 2" xfId="13101"/>
    <cellStyle name="Вывод 20 6" xfId="13102"/>
    <cellStyle name="Вывод 20 6 2" xfId="13103"/>
    <cellStyle name="Вывод 20 7" xfId="13104"/>
    <cellStyle name="Вывод 20 7 2" xfId="13105"/>
    <cellStyle name="Вывод 20 8" xfId="13106"/>
    <cellStyle name="Вывод 20 8 2" xfId="13107"/>
    <cellStyle name="Вывод 21" xfId="13108"/>
    <cellStyle name="Вывод 21 2" xfId="13109"/>
    <cellStyle name="Вывод 21 2 2" xfId="13110"/>
    <cellStyle name="Вывод 21 2 2 2" xfId="13111"/>
    <cellStyle name="Вывод 21 2 2 3" xfId="13112"/>
    <cellStyle name="Вывод 21 2 2 4" xfId="13113"/>
    <cellStyle name="Вывод 21 2 2 5" xfId="13114"/>
    <cellStyle name="Вывод 21 2 3" xfId="13115"/>
    <cellStyle name="Вывод 21 2 3 2" xfId="13116"/>
    <cellStyle name="Вывод 21 2 4" xfId="13117"/>
    <cellStyle name="Вывод 21 2 4 2" xfId="13118"/>
    <cellStyle name="Вывод 21 2 5" xfId="13119"/>
    <cellStyle name="Вывод 21 2 5 2" xfId="13120"/>
    <cellStyle name="Вывод 21 2 6" xfId="13121"/>
    <cellStyle name="Вывод 21 2 6 2" xfId="13122"/>
    <cellStyle name="Вывод 21 2 7" xfId="13123"/>
    <cellStyle name="Вывод 21 3" xfId="13124"/>
    <cellStyle name="Вывод 21 3 2" xfId="13125"/>
    <cellStyle name="Вывод 21 3 2 2" xfId="13126"/>
    <cellStyle name="Вывод 21 3 3" xfId="13127"/>
    <cellStyle name="Вывод 21 3 3 2" xfId="13128"/>
    <cellStyle name="Вывод 21 3 4" xfId="13129"/>
    <cellStyle name="Вывод 21 3 4 2" xfId="13130"/>
    <cellStyle name="Вывод 21 3 5" xfId="13131"/>
    <cellStyle name="Вывод 21 3 5 2" xfId="13132"/>
    <cellStyle name="Вывод 21 3 6" xfId="13133"/>
    <cellStyle name="Вывод 21 3 6 2" xfId="13134"/>
    <cellStyle name="Вывод 21 3 7" xfId="13135"/>
    <cellStyle name="Вывод 21 4" xfId="13136"/>
    <cellStyle name="Вывод 21 4 2" xfId="13137"/>
    <cellStyle name="Вывод 21 5" xfId="13138"/>
    <cellStyle name="Вывод 21 5 2" xfId="13139"/>
    <cellStyle name="Вывод 21 6" xfId="13140"/>
    <cellStyle name="Вывод 21 6 2" xfId="13141"/>
    <cellStyle name="Вывод 21 7" xfId="13142"/>
    <cellStyle name="Вывод 21 7 2" xfId="13143"/>
    <cellStyle name="Вывод 21 8" xfId="13144"/>
    <cellStyle name="Вывод 21 8 2" xfId="13145"/>
    <cellStyle name="Вывод 22" xfId="13146"/>
    <cellStyle name="Вывод 22 2" xfId="13147"/>
    <cellStyle name="Вывод 22 2 2" xfId="13148"/>
    <cellStyle name="Вывод 22 2 3" xfId="13149"/>
    <cellStyle name="Вывод 22 2 4" xfId="13150"/>
    <cellStyle name="Вывод 22 2 5" xfId="13151"/>
    <cellStyle name="Вывод 22 3" xfId="13152"/>
    <cellStyle name="Вывод 23" xfId="13153"/>
    <cellStyle name="Вывод 23 2" xfId="13154"/>
    <cellStyle name="Вывод 23 3" xfId="13155"/>
    <cellStyle name="Вывод 23 4" xfId="13156"/>
    <cellStyle name="Вывод 23 5" xfId="13157"/>
    <cellStyle name="Вывод 24" xfId="13158"/>
    <cellStyle name="Вывод 25" xfId="13159"/>
    <cellStyle name="Вывод 26" xfId="13160"/>
    <cellStyle name="Вывод 27" xfId="13161"/>
    <cellStyle name="Вывод 28" xfId="13162"/>
    <cellStyle name="Вывод 29" xfId="13163"/>
    <cellStyle name="Вывод 3" xfId="13164"/>
    <cellStyle name="Вывод 3 10" xfId="13165"/>
    <cellStyle name="Вывод 3 10 2" xfId="13166"/>
    <cellStyle name="Вывод 3 2" xfId="13167"/>
    <cellStyle name="Вывод 3 2 2" xfId="13168"/>
    <cellStyle name="Вывод 3 2 2 2" xfId="13169"/>
    <cellStyle name="Вывод 3 2 2 3" xfId="13170"/>
    <cellStyle name="Вывод 3 2 2 4" xfId="13171"/>
    <cellStyle name="Вывод 3 2 2 5" xfId="13172"/>
    <cellStyle name="Вывод 3 2 3" xfId="13173"/>
    <cellStyle name="Вывод 3 2 3 2" xfId="13174"/>
    <cellStyle name="Вывод 3 2 4" xfId="13175"/>
    <cellStyle name="Вывод 3 2 4 2" xfId="13176"/>
    <cellStyle name="Вывод 3 2 5" xfId="13177"/>
    <cellStyle name="Вывод 3 2 5 2" xfId="13178"/>
    <cellStyle name="Вывод 3 2 6" xfId="13179"/>
    <cellStyle name="Вывод 3 2 6 2" xfId="13180"/>
    <cellStyle name="Вывод 3 2 7" xfId="13181"/>
    <cellStyle name="Вывод 3 3" xfId="13182"/>
    <cellStyle name="Вывод 3 3 2" xfId="13183"/>
    <cellStyle name="Вывод 3 3 2 2" xfId="13184"/>
    <cellStyle name="Вывод 3 3 3" xfId="13185"/>
    <cellStyle name="Вывод 3 3 3 2" xfId="13186"/>
    <cellStyle name="Вывод 3 3 4" xfId="13187"/>
    <cellStyle name="Вывод 3 3 4 2" xfId="13188"/>
    <cellStyle name="Вывод 3 3 5" xfId="13189"/>
    <cellStyle name="Вывод 3 3 5 2" xfId="13190"/>
    <cellStyle name="Вывод 3 3 6" xfId="13191"/>
    <cellStyle name="Вывод 3 3 6 2" xfId="13192"/>
    <cellStyle name="Вывод 3 3 7" xfId="13193"/>
    <cellStyle name="Вывод 3 4" xfId="13194"/>
    <cellStyle name="Вывод 3 4 2" xfId="13195"/>
    <cellStyle name="Вывод 3 4 2 2" xfId="13196"/>
    <cellStyle name="Вывод 3 4 3" xfId="13197"/>
    <cellStyle name="Вывод 3 4 3 2" xfId="13198"/>
    <cellStyle name="Вывод 3 4 4" xfId="13199"/>
    <cellStyle name="Вывод 3 4 4 2" xfId="13200"/>
    <cellStyle name="Вывод 3 4 5" xfId="13201"/>
    <cellStyle name="Вывод 3 4 5 2" xfId="13202"/>
    <cellStyle name="Вывод 3 4 6" xfId="13203"/>
    <cellStyle name="Вывод 3 4 6 2" xfId="13204"/>
    <cellStyle name="Вывод 3 4 7" xfId="13205"/>
    <cellStyle name="Вывод 3 5" xfId="13206"/>
    <cellStyle name="Вывод 3 5 2" xfId="13207"/>
    <cellStyle name="Вывод 3 5 2 2" xfId="13208"/>
    <cellStyle name="Вывод 3 5 3" xfId="13209"/>
    <cellStyle name="Вывод 3 5 3 2" xfId="13210"/>
    <cellStyle name="Вывод 3 5 4" xfId="13211"/>
    <cellStyle name="Вывод 3 5 4 2" xfId="13212"/>
    <cellStyle name="Вывод 3 5 5" xfId="13213"/>
    <cellStyle name="Вывод 3 5 5 2" xfId="13214"/>
    <cellStyle name="Вывод 3 5 6" xfId="13215"/>
    <cellStyle name="Вывод 3 5 6 2" xfId="13216"/>
    <cellStyle name="Вывод 3 5 7" xfId="13217"/>
    <cellStyle name="Вывод 3 6" xfId="13218"/>
    <cellStyle name="Вывод 3 6 2" xfId="13219"/>
    <cellStyle name="Вывод 3 7" xfId="13220"/>
    <cellStyle name="Вывод 3 7 2" xfId="13221"/>
    <cellStyle name="Вывод 3 8" xfId="13222"/>
    <cellStyle name="Вывод 3 8 2" xfId="13223"/>
    <cellStyle name="Вывод 3 9" xfId="13224"/>
    <cellStyle name="Вывод 3 9 2" xfId="13225"/>
    <cellStyle name="Вывод 30" xfId="13226"/>
    <cellStyle name="Вывод 31" xfId="13227"/>
    <cellStyle name="Вывод 32" xfId="13228"/>
    <cellStyle name="Вывод 33" xfId="13229"/>
    <cellStyle name="Вывод 34" xfId="13230"/>
    <cellStyle name="Вывод 35" xfId="13231"/>
    <cellStyle name="Вывод 36" xfId="13232"/>
    <cellStyle name="Вывод 37" xfId="13233"/>
    <cellStyle name="Вывод 4" xfId="13234"/>
    <cellStyle name="Вывод 4 10" xfId="13235"/>
    <cellStyle name="Вывод 4 10 2" xfId="13236"/>
    <cellStyle name="Вывод 4 2" xfId="13237"/>
    <cellStyle name="Вывод 4 2 2" xfId="13238"/>
    <cellStyle name="Вывод 4 2 2 2" xfId="13239"/>
    <cellStyle name="Вывод 4 2 2 3" xfId="13240"/>
    <cellStyle name="Вывод 4 2 2 4" xfId="13241"/>
    <cellStyle name="Вывод 4 2 2 5" xfId="13242"/>
    <cellStyle name="Вывод 4 2 3" xfId="13243"/>
    <cellStyle name="Вывод 4 2 3 2" xfId="13244"/>
    <cellStyle name="Вывод 4 2 4" xfId="13245"/>
    <cellStyle name="Вывод 4 2 4 2" xfId="13246"/>
    <cellStyle name="Вывод 4 2 5" xfId="13247"/>
    <cellStyle name="Вывод 4 2 5 2" xfId="13248"/>
    <cellStyle name="Вывод 4 2 6" xfId="13249"/>
    <cellStyle name="Вывод 4 2 6 2" xfId="13250"/>
    <cellStyle name="Вывод 4 2 7" xfId="13251"/>
    <cellStyle name="Вывод 4 3" xfId="13252"/>
    <cellStyle name="Вывод 4 3 2" xfId="13253"/>
    <cellStyle name="Вывод 4 3 2 2" xfId="13254"/>
    <cellStyle name="Вывод 4 3 3" xfId="13255"/>
    <cellStyle name="Вывод 4 3 3 2" xfId="13256"/>
    <cellStyle name="Вывод 4 3 4" xfId="13257"/>
    <cellStyle name="Вывод 4 3 4 2" xfId="13258"/>
    <cellStyle name="Вывод 4 3 5" xfId="13259"/>
    <cellStyle name="Вывод 4 3 5 2" xfId="13260"/>
    <cellStyle name="Вывод 4 3 6" xfId="13261"/>
    <cellStyle name="Вывод 4 3 6 2" xfId="13262"/>
    <cellStyle name="Вывод 4 3 7" xfId="13263"/>
    <cellStyle name="Вывод 4 4" xfId="13264"/>
    <cellStyle name="Вывод 4 4 2" xfId="13265"/>
    <cellStyle name="Вывод 4 4 2 2" xfId="13266"/>
    <cellStyle name="Вывод 4 4 3" xfId="13267"/>
    <cellStyle name="Вывод 4 4 3 2" xfId="13268"/>
    <cellStyle name="Вывод 4 4 4" xfId="13269"/>
    <cellStyle name="Вывод 4 4 4 2" xfId="13270"/>
    <cellStyle name="Вывод 4 4 5" xfId="13271"/>
    <cellStyle name="Вывод 4 4 5 2" xfId="13272"/>
    <cellStyle name="Вывод 4 4 6" xfId="13273"/>
    <cellStyle name="Вывод 4 4 6 2" xfId="13274"/>
    <cellStyle name="Вывод 4 4 7" xfId="13275"/>
    <cellStyle name="Вывод 4 5" xfId="13276"/>
    <cellStyle name="Вывод 4 5 2" xfId="13277"/>
    <cellStyle name="Вывод 4 5 2 2" xfId="13278"/>
    <cellStyle name="Вывод 4 5 3" xfId="13279"/>
    <cellStyle name="Вывод 4 5 3 2" xfId="13280"/>
    <cellStyle name="Вывод 4 5 4" xfId="13281"/>
    <cellStyle name="Вывод 4 5 4 2" xfId="13282"/>
    <cellStyle name="Вывод 4 5 5" xfId="13283"/>
    <cellStyle name="Вывод 4 5 5 2" xfId="13284"/>
    <cellStyle name="Вывод 4 5 6" xfId="13285"/>
    <cellStyle name="Вывод 4 5 6 2" xfId="13286"/>
    <cellStyle name="Вывод 4 5 7" xfId="13287"/>
    <cellStyle name="Вывод 4 6" xfId="13288"/>
    <cellStyle name="Вывод 4 6 2" xfId="13289"/>
    <cellStyle name="Вывод 4 7" xfId="13290"/>
    <cellStyle name="Вывод 4 7 2" xfId="13291"/>
    <cellStyle name="Вывод 4 8" xfId="13292"/>
    <cellStyle name="Вывод 4 8 2" xfId="13293"/>
    <cellStyle name="Вывод 4 9" xfId="13294"/>
    <cellStyle name="Вывод 4 9 2" xfId="13295"/>
    <cellStyle name="Вывод 5" xfId="13296"/>
    <cellStyle name="Вывод 5 10" xfId="13297"/>
    <cellStyle name="Вывод 5 10 2" xfId="13298"/>
    <cellStyle name="Вывод 5 2" xfId="13299"/>
    <cellStyle name="Вывод 5 2 2" xfId="13300"/>
    <cellStyle name="Вывод 5 2 2 2" xfId="13301"/>
    <cellStyle name="Вывод 5 2 2 3" xfId="13302"/>
    <cellStyle name="Вывод 5 2 2 4" xfId="13303"/>
    <cellStyle name="Вывод 5 2 2 5" xfId="13304"/>
    <cellStyle name="Вывод 5 2 3" xfId="13305"/>
    <cellStyle name="Вывод 5 2 3 2" xfId="13306"/>
    <cellStyle name="Вывод 5 2 4" xfId="13307"/>
    <cellStyle name="Вывод 5 2 4 2" xfId="13308"/>
    <cellStyle name="Вывод 5 2 5" xfId="13309"/>
    <cellStyle name="Вывод 5 2 5 2" xfId="13310"/>
    <cellStyle name="Вывод 5 2 6" xfId="13311"/>
    <cellStyle name="Вывод 5 2 6 2" xfId="13312"/>
    <cellStyle name="Вывод 5 2 7" xfId="13313"/>
    <cellStyle name="Вывод 5 3" xfId="13314"/>
    <cellStyle name="Вывод 5 3 2" xfId="13315"/>
    <cellStyle name="Вывод 5 3 2 2" xfId="13316"/>
    <cellStyle name="Вывод 5 3 3" xfId="13317"/>
    <cellStyle name="Вывод 5 3 3 2" xfId="13318"/>
    <cellStyle name="Вывод 5 3 4" xfId="13319"/>
    <cellStyle name="Вывод 5 3 4 2" xfId="13320"/>
    <cellStyle name="Вывод 5 3 5" xfId="13321"/>
    <cellStyle name="Вывод 5 3 5 2" xfId="13322"/>
    <cellStyle name="Вывод 5 3 6" xfId="13323"/>
    <cellStyle name="Вывод 5 3 6 2" xfId="13324"/>
    <cellStyle name="Вывод 5 3 7" xfId="13325"/>
    <cellStyle name="Вывод 5 4" xfId="13326"/>
    <cellStyle name="Вывод 5 4 2" xfId="13327"/>
    <cellStyle name="Вывод 5 4 2 2" xfId="13328"/>
    <cellStyle name="Вывод 5 4 3" xfId="13329"/>
    <cellStyle name="Вывод 5 4 3 2" xfId="13330"/>
    <cellStyle name="Вывод 5 4 4" xfId="13331"/>
    <cellStyle name="Вывод 5 4 4 2" xfId="13332"/>
    <cellStyle name="Вывод 5 4 5" xfId="13333"/>
    <cellStyle name="Вывод 5 4 5 2" xfId="13334"/>
    <cellStyle name="Вывод 5 4 6" xfId="13335"/>
    <cellStyle name="Вывод 5 4 6 2" xfId="13336"/>
    <cellStyle name="Вывод 5 4 7" xfId="13337"/>
    <cellStyle name="Вывод 5 5" xfId="13338"/>
    <cellStyle name="Вывод 5 5 2" xfId="13339"/>
    <cellStyle name="Вывод 5 5 2 2" xfId="13340"/>
    <cellStyle name="Вывод 5 5 3" xfId="13341"/>
    <cellStyle name="Вывод 5 5 3 2" xfId="13342"/>
    <cellStyle name="Вывод 5 5 4" xfId="13343"/>
    <cellStyle name="Вывод 5 5 4 2" xfId="13344"/>
    <cellStyle name="Вывод 5 5 5" xfId="13345"/>
    <cellStyle name="Вывод 5 5 5 2" xfId="13346"/>
    <cellStyle name="Вывод 5 5 6" xfId="13347"/>
    <cellStyle name="Вывод 5 5 6 2" xfId="13348"/>
    <cellStyle name="Вывод 5 5 7" xfId="13349"/>
    <cellStyle name="Вывод 5 6" xfId="13350"/>
    <cellStyle name="Вывод 5 6 2" xfId="13351"/>
    <cellStyle name="Вывод 5 7" xfId="13352"/>
    <cellStyle name="Вывод 5 7 2" xfId="13353"/>
    <cellStyle name="Вывод 5 8" xfId="13354"/>
    <cellStyle name="Вывод 5 8 2" xfId="13355"/>
    <cellStyle name="Вывод 5 9" xfId="13356"/>
    <cellStyle name="Вывод 5 9 2" xfId="13357"/>
    <cellStyle name="Вывод 6" xfId="13358"/>
    <cellStyle name="Вывод 6 10" xfId="13359"/>
    <cellStyle name="Вывод 6 10 2" xfId="13360"/>
    <cellStyle name="Вывод 6 2" xfId="13361"/>
    <cellStyle name="Вывод 6 2 2" xfId="13362"/>
    <cellStyle name="Вывод 6 2 2 2" xfId="13363"/>
    <cellStyle name="Вывод 6 2 2 3" xfId="13364"/>
    <cellStyle name="Вывод 6 2 2 4" xfId="13365"/>
    <cellStyle name="Вывод 6 2 2 5" xfId="13366"/>
    <cellStyle name="Вывод 6 2 3" xfId="13367"/>
    <cellStyle name="Вывод 6 2 3 2" xfId="13368"/>
    <cellStyle name="Вывод 6 2 4" xfId="13369"/>
    <cellStyle name="Вывод 6 2 4 2" xfId="13370"/>
    <cellStyle name="Вывод 6 2 5" xfId="13371"/>
    <cellStyle name="Вывод 6 2 5 2" xfId="13372"/>
    <cellStyle name="Вывод 6 2 6" xfId="13373"/>
    <cellStyle name="Вывод 6 2 6 2" xfId="13374"/>
    <cellStyle name="Вывод 6 2 7" xfId="13375"/>
    <cellStyle name="Вывод 6 3" xfId="13376"/>
    <cellStyle name="Вывод 6 3 2" xfId="13377"/>
    <cellStyle name="Вывод 6 3 2 2" xfId="13378"/>
    <cellStyle name="Вывод 6 3 3" xfId="13379"/>
    <cellStyle name="Вывод 6 3 3 2" xfId="13380"/>
    <cellStyle name="Вывод 6 3 4" xfId="13381"/>
    <cellStyle name="Вывод 6 3 4 2" xfId="13382"/>
    <cellStyle name="Вывод 6 3 5" xfId="13383"/>
    <cellStyle name="Вывод 6 3 5 2" xfId="13384"/>
    <cellStyle name="Вывод 6 3 6" xfId="13385"/>
    <cellStyle name="Вывод 6 3 6 2" xfId="13386"/>
    <cellStyle name="Вывод 6 3 7" xfId="13387"/>
    <cellStyle name="Вывод 6 4" xfId="13388"/>
    <cellStyle name="Вывод 6 4 2" xfId="13389"/>
    <cellStyle name="Вывод 6 4 2 2" xfId="13390"/>
    <cellStyle name="Вывод 6 4 3" xfId="13391"/>
    <cellStyle name="Вывод 6 4 3 2" xfId="13392"/>
    <cellStyle name="Вывод 6 4 4" xfId="13393"/>
    <cellStyle name="Вывод 6 4 4 2" xfId="13394"/>
    <cellStyle name="Вывод 6 4 5" xfId="13395"/>
    <cellStyle name="Вывод 6 4 5 2" xfId="13396"/>
    <cellStyle name="Вывод 6 4 6" xfId="13397"/>
    <cellStyle name="Вывод 6 4 6 2" xfId="13398"/>
    <cellStyle name="Вывод 6 4 7" xfId="13399"/>
    <cellStyle name="Вывод 6 5" xfId="13400"/>
    <cellStyle name="Вывод 6 5 2" xfId="13401"/>
    <cellStyle name="Вывод 6 5 2 2" xfId="13402"/>
    <cellStyle name="Вывод 6 5 3" xfId="13403"/>
    <cellStyle name="Вывод 6 5 3 2" xfId="13404"/>
    <cellStyle name="Вывод 6 5 4" xfId="13405"/>
    <cellStyle name="Вывод 6 5 4 2" xfId="13406"/>
    <cellStyle name="Вывод 6 5 5" xfId="13407"/>
    <cellStyle name="Вывод 6 5 5 2" xfId="13408"/>
    <cellStyle name="Вывод 6 5 6" xfId="13409"/>
    <cellStyle name="Вывод 6 5 6 2" xfId="13410"/>
    <cellStyle name="Вывод 6 5 7" xfId="13411"/>
    <cellStyle name="Вывод 6 6" xfId="13412"/>
    <cellStyle name="Вывод 6 6 2" xfId="13413"/>
    <cellStyle name="Вывод 6 7" xfId="13414"/>
    <cellStyle name="Вывод 6 7 2" xfId="13415"/>
    <cellStyle name="Вывод 6 8" xfId="13416"/>
    <cellStyle name="Вывод 6 8 2" xfId="13417"/>
    <cellStyle name="Вывод 6 9" xfId="13418"/>
    <cellStyle name="Вывод 6 9 2" xfId="13419"/>
    <cellStyle name="Вывод 7" xfId="13420"/>
    <cellStyle name="Вывод 7 10" xfId="13421"/>
    <cellStyle name="Вывод 7 10 2" xfId="13422"/>
    <cellStyle name="Вывод 7 2" xfId="13423"/>
    <cellStyle name="Вывод 7 2 2" xfId="13424"/>
    <cellStyle name="Вывод 7 2 2 2" xfId="13425"/>
    <cellStyle name="Вывод 7 2 2 3" xfId="13426"/>
    <cellStyle name="Вывод 7 2 2 4" xfId="13427"/>
    <cellStyle name="Вывод 7 2 2 5" xfId="13428"/>
    <cellStyle name="Вывод 7 2 3" xfId="13429"/>
    <cellStyle name="Вывод 7 2 3 2" xfId="13430"/>
    <cellStyle name="Вывод 7 2 4" xfId="13431"/>
    <cellStyle name="Вывод 7 2 4 2" xfId="13432"/>
    <cellStyle name="Вывод 7 2 5" xfId="13433"/>
    <cellStyle name="Вывод 7 2 5 2" xfId="13434"/>
    <cellStyle name="Вывод 7 2 6" xfId="13435"/>
    <cellStyle name="Вывод 7 2 6 2" xfId="13436"/>
    <cellStyle name="Вывод 7 2 7" xfId="13437"/>
    <cellStyle name="Вывод 7 3" xfId="13438"/>
    <cellStyle name="Вывод 7 3 2" xfId="13439"/>
    <cellStyle name="Вывод 7 3 2 2" xfId="13440"/>
    <cellStyle name="Вывод 7 3 3" xfId="13441"/>
    <cellStyle name="Вывод 7 3 3 2" xfId="13442"/>
    <cellStyle name="Вывод 7 3 4" xfId="13443"/>
    <cellStyle name="Вывод 7 3 4 2" xfId="13444"/>
    <cellStyle name="Вывод 7 3 5" xfId="13445"/>
    <cellStyle name="Вывод 7 3 5 2" xfId="13446"/>
    <cellStyle name="Вывод 7 3 6" xfId="13447"/>
    <cellStyle name="Вывод 7 3 6 2" xfId="13448"/>
    <cellStyle name="Вывод 7 3 7" xfId="13449"/>
    <cellStyle name="Вывод 7 4" xfId="13450"/>
    <cellStyle name="Вывод 7 4 2" xfId="13451"/>
    <cellStyle name="Вывод 7 4 2 2" xfId="13452"/>
    <cellStyle name="Вывод 7 4 3" xfId="13453"/>
    <cellStyle name="Вывод 7 4 3 2" xfId="13454"/>
    <cellStyle name="Вывод 7 4 4" xfId="13455"/>
    <cellStyle name="Вывод 7 4 4 2" xfId="13456"/>
    <cellStyle name="Вывод 7 4 5" xfId="13457"/>
    <cellStyle name="Вывод 7 4 5 2" xfId="13458"/>
    <cellStyle name="Вывод 7 4 6" xfId="13459"/>
    <cellStyle name="Вывод 7 4 6 2" xfId="13460"/>
    <cellStyle name="Вывод 7 4 7" xfId="13461"/>
    <cellStyle name="Вывод 7 5" xfId="13462"/>
    <cellStyle name="Вывод 7 5 2" xfId="13463"/>
    <cellStyle name="Вывод 7 5 2 2" xfId="13464"/>
    <cellStyle name="Вывод 7 5 3" xfId="13465"/>
    <cellStyle name="Вывод 7 5 3 2" xfId="13466"/>
    <cellStyle name="Вывод 7 5 4" xfId="13467"/>
    <cellStyle name="Вывод 7 5 4 2" xfId="13468"/>
    <cellStyle name="Вывод 7 5 5" xfId="13469"/>
    <cellStyle name="Вывод 7 5 5 2" xfId="13470"/>
    <cellStyle name="Вывод 7 5 6" xfId="13471"/>
    <cellStyle name="Вывод 7 5 6 2" xfId="13472"/>
    <cellStyle name="Вывод 7 5 7" xfId="13473"/>
    <cellStyle name="Вывод 7 6" xfId="13474"/>
    <cellStyle name="Вывод 7 6 2" xfId="13475"/>
    <cellStyle name="Вывод 7 7" xfId="13476"/>
    <cellStyle name="Вывод 7 7 2" xfId="13477"/>
    <cellStyle name="Вывод 7 8" xfId="13478"/>
    <cellStyle name="Вывод 7 8 2" xfId="13479"/>
    <cellStyle name="Вывод 7 9" xfId="13480"/>
    <cellStyle name="Вывод 7 9 2" xfId="13481"/>
    <cellStyle name="Вывод 8" xfId="13482"/>
    <cellStyle name="Вывод 8 10" xfId="13483"/>
    <cellStyle name="Вывод 8 10 2" xfId="13484"/>
    <cellStyle name="Вывод 8 2" xfId="13485"/>
    <cellStyle name="Вывод 8 2 2" xfId="13486"/>
    <cellStyle name="Вывод 8 2 2 2" xfId="13487"/>
    <cellStyle name="Вывод 8 2 2 3" xfId="13488"/>
    <cellStyle name="Вывод 8 2 2 4" xfId="13489"/>
    <cellStyle name="Вывод 8 2 2 5" xfId="13490"/>
    <cellStyle name="Вывод 8 2 3" xfId="13491"/>
    <cellStyle name="Вывод 8 2 3 2" xfId="13492"/>
    <cellStyle name="Вывод 8 2 4" xfId="13493"/>
    <cellStyle name="Вывод 8 2 4 2" xfId="13494"/>
    <cellStyle name="Вывод 8 2 5" xfId="13495"/>
    <cellStyle name="Вывод 8 2 5 2" xfId="13496"/>
    <cellStyle name="Вывод 8 2 6" xfId="13497"/>
    <cellStyle name="Вывод 8 2 6 2" xfId="13498"/>
    <cellStyle name="Вывод 8 2 7" xfId="13499"/>
    <cellStyle name="Вывод 8 3" xfId="13500"/>
    <cellStyle name="Вывод 8 3 2" xfId="13501"/>
    <cellStyle name="Вывод 8 3 2 2" xfId="13502"/>
    <cellStyle name="Вывод 8 3 3" xfId="13503"/>
    <cellStyle name="Вывод 8 3 3 2" xfId="13504"/>
    <cellStyle name="Вывод 8 3 4" xfId="13505"/>
    <cellStyle name="Вывод 8 3 4 2" xfId="13506"/>
    <cellStyle name="Вывод 8 3 5" xfId="13507"/>
    <cellStyle name="Вывод 8 3 5 2" xfId="13508"/>
    <cellStyle name="Вывод 8 3 6" xfId="13509"/>
    <cellStyle name="Вывод 8 3 6 2" xfId="13510"/>
    <cellStyle name="Вывод 8 3 7" xfId="13511"/>
    <cellStyle name="Вывод 8 4" xfId="13512"/>
    <cellStyle name="Вывод 8 4 2" xfId="13513"/>
    <cellStyle name="Вывод 8 4 2 2" xfId="13514"/>
    <cellStyle name="Вывод 8 4 3" xfId="13515"/>
    <cellStyle name="Вывод 8 4 3 2" xfId="13516"/>
    <cellStyle name="Вывод 8 4 4" xfId="13517"/>
    <cellStyle name="Вывод 8 4 4 2" xfId="13518"/>
    <cellStyle name="Вывод 8 4 5" xfId="13519"/>
    <cellStyle name="Вывод 8 4 5 2" xfId="13520"/>
    <cellStyle name="Вывод 8 4 6" xfId="13521"/>
    <cellStyle name="Вывод 8 4 6 2" xfId="13522"/>
    <cellStyle name="Вывод 8 4 7" xfId="13523"/>
    <cellStyle name="Вывод 8 5" xfId="13524"/>
    <cellStyle name="Вывод 8 5 2" xfId="13525"/>
    <cellStyle name="Вывод 8 5 2 2" xfId="13526"/>
    <cellStyle name="Вывод 8 5 3" xfId="13527"/>
    <cellStyle name="Вывод 8 5 3 2" xfId="13528"/>
    <cellStyle name="Вывод 8 5 4" xfId="13529"/>
    <cellStyle name="Вывод 8 5 4 2" xfId="13530"/>
    <cellStyle name="Вывод 8 5 5" xfId="13531"/>
    <cellStyle name="Вывод 8 5 5 2" xfId="13532"/>
    <cellStyle name="Вывод 8 5 6" xfId="13533"/>
    <cellStyle name="Вывод 8 5 6 2" xfId="13534"/>
    <cellStyle name="Вывод 8 5 7" xfId="13535"/>
    <cellStyle name="Вывод 8 6" xfId="13536"/>
    <cellStyle name="Вывод 8 6 2" xfId="13537"/>
    <cellStyle name="Вывод 8 7" xfId="13538"/>
    <cellStyle name="Вывод 8 7 2" xfId="13539"/>
    <cellStyle name="Вывод 8 8" xfId="13540"/>
    <cellStyle name="Вывод 8 8 2" xfId="13541"/>
    <cellStyle name="Вывод 8 9" xfId="13542"/>
    <cellStyle name="Вывод 8 9 2" xfId="13543"/>
    <cellStyle name="Вывод 9" xfId="13544"/>
    <cellStyle name="Вывод 9 10" xfId="13545"/>
    <cellStyle name="Вывод 9 10 2" xfId="13546"/>
    <cellStyle name="Вывод 9 2" xfId="13547"/>
    <cellStyle name="Вывод 9 2 2" xfId="13548"/>
    <cellStyle name="Вывод 9 2 2 2" xfId="13549"/>
    <cellStyle name="Вывод 9 2 2 3" xfId="13550"/>
    <cellStyle name="Вывод 9 2 2 4" xfId="13551"/>
    <cellStyle name="Вывод 9 2 2 5" xfId="13552"/>
    <cellStyle name="Вывод 9 2 3" xfId="13553"/>
    <cellStyle name="Вывод 9 2 3 2" xfId="13554"/>
    <cellStyle name="Вывод 9 2 4" xfId="13555"/>
    <cellStyle name="Вывод 9 2 4 2" xfId="13556"/>
    <cellStyle name="Вывод 9 2 5" xfId="13557"/>
    <cellStyle name="Вывод 9 2 5 2" xfId="13558"/>
    <cellStyle name="Вывод 9 2 6" xfId="13559"/>
    <cellStyle name="Вывод 9 2 6 2" xfId="13560"/>
    <cellStyle name="Вывод 9 2 7" xfId="13561"/>
    <cellStyle name="Вывод 9 3" xfId="13562"/>
    <cellStyle name="Вывод 9 3 2" xfId="13563"/>
    <cellStyle name="Вывод 9 3 2 2" xfId="13564"/>
    <cellStyle name="Вывод 9 3 3" xfId="13565"/>
    <cellStyle name="Вывод 9 3 3 2" xfId="13566"/>
    <cellStyle name="Вывод 9 3 4" xfId="13567"/>
    <cellStyle name="Вывод 9 3 4 2" xfId="13568"/>
    <cellStyle name="Вывод 9 3 5" xfId="13569"/>
    <cellStyle name="Вывод 9 3 5 2" xfId="13570"/>
    <cellStyle name="Вывод 9 3 6" xfId="13571"/>
    <cellStyle name="Вывод 9 3 6 2" xfId="13572"/>
    <cellStyle name="Вывод 9 3 7" xfId="13573"/>
    <cellStyle name="Вывод 9 4" xfId="13574"/>
    <cellStyle name="Вывод 9 4 2" xfId="13575"/>
    <cellStyle name="Вывод 9 4 2 2" xfId="13576"/>
    <cellStyle name="Вывод 9 4 3" xfId="13577"/>
    <cellStyle name="Вывод 9 4 3 2" xfId="13578"/>
    <cellStyle name="Вывод 9 4 4" xfId="13579"/>
    <cellStyle name="Вывод 9 4 4 2" xfId="13580"/>
    <cellStyle name="Вывод 9 4 5" xfId="13581"/>
    <cellStyle name="Вывод 9 4 5 2" xfId="13582"/>
    <cellStyle name="Вывод 9 4 6" xfId="13583"/>
    <cellStyle name="Вывод 9 4 6 2" xfId="13584"/>
    <cellStyle name="Вывод 9 4 7" xfId="13585"/>
    <cellStyle name="Вывод 9 5" xfId="13586"/>
    <cellStyle name="Вывод 9 5 2" xfId="13587"/>
    <cellStyle name="Вывод 9 5 2 2" xfId="13588"/>
    <cellStyle name="Вывод 9 5 3" xfId="13589"/>
    <cellStyle name="Вывод 9 5 3 2" xfId="13590"/>
    <cellStyle name="Вывод 9 5 4" xfId="13591"/>
    <cellStyle name="Вывод 9 5 4 2" xfId="13592"/>
    <cellStyle name="Вывод 9 5 5" xfId="13593"/>
    <cellStyle name="Вывод 9 5 5 2" xfId="13594"/>
    <cellStyle name="Вывод 9 5 6" xfId="13595"/>
    <cellStyle name="Вывод 9 5 6 2" xfId="13596"/>
    <cellStyle name="Вывод 9 5 7" xfId="13597"/>
    <cellStyle name="Вывод 9 6" xfId="13598"/>
    <cellStyle name="Вывод 9 6 2" xfId="13599"/>
    <cellStyle name="Вывод 9 7" xfId="13600"/>
    <cellStyle name="Вывод 9 7 2" xfId="13601"/>
    <cellStyle name="Вывод 9 8" xfId="13602"/>
    <cellStyle name="Вывод 9 8 2" xfId="13603"/>
    <cellStyle name="Вывод 9 9" xfId="13604"/>
    <cellStyle name="Вывод 9 9 2" xfId="13605"/>
    <cellStyle name="Вычисление 1" xfId="13606"/>
    <cellStyle name="Вычисление 1 2" xfId="13607"/>
    <cellStyle name="Вычисление 10" xfId="13608"/>
    <cellStyle name="Вычисление 10 2" xfId="13609"/>
    <cellStyle name="Вычисление 10 2 2" xfId="13610"/>
    <cellStyle name="Вычисление 10 2 2 2" xfId="13611"/>
    <cellStyle name="Вычисление 10 2 2 3" xfId="13612"/>
    <cellStyle name="Вычисление 10 2 2 4" xfId="13613"/>
    <cellStyle name="Вычисление 10 2 2 5" xfId="13614"/>
    <cellStyle name="Вычисление 10 2 3" xfId="13615"/>
    <cellStyle name="Вычисление 10 2 3 2" xfId="13616"/>
    <cellStyle name="Вычисление 10 2 4" xfId="13617"/>
    <cellStyle name="Вычисление 10 2 4 2" xfId="13618"/>
    <cellStyle name="Вычисление 10 2 5" xfId="13619"/>
    <cellStyle name="Вычисление 10 2 5 2" xfId="13620"/>
    <cellStyle name="Вычисление 10 2 6" xfId="13621"/>
    <cellStyle name="Вычисление 10 2 6 2" xfId="13622"/>
    <cellStyle name="Вычисление 10 2 7" xfId="13623"/>
    <cellStyle name="Вычисление 10 3" xfId="13624"/>
    <cellStyle name="Вычисление 10 3 2" xfId="13625"/>
    <cellStyle name="Вычисление 10 3 2 2" xfId="13626"/>
    <cellStyle name="Вычисление 10 3 3" xfId="13627"/>
    <cellStyle name="Вычисление 10 3 3 2" xfId="13628"/>
    <cellStyle name="Вычисление 10 3 4" xfId="13629"/>
    <cellStyle name="Вычисление 10 3 4 2" xfId="13630"/>
    <cellStyle name="Вычисление 10 3 5" xfId="13631"/>
    <cellStyle name="Вычисление 10 3 5 2" xfId="13632"/>
    <cellStyle name="Вычисление 10 3 6" xfId="13633"/>
    <cellStyle name="Вычисление 10 3 6 2" xfId="13634"/>
    <cellStyle name="Вычисление 10 3 7" xfId="13635"/>
    <cellStyle name="Вычисление 10 4" xfId="13636"/>
    <cellStyle name="Вычисление 10 4 2" xfId="13637"/>
    <cellStyle name="Вычисление 10 5" xfId="13638"/>
    <cellStyle name="Вычисление 10 5 2" xfId="13639"/>
    <cellStyle name="Вычисление 10 6" xfId="13640"/>
    <cellStyle name="Вычисление 10 6 2" xfId="13641"/>
    <cellStyle name="Вычисление 10 7" xfId="13642"/>
    <cellStyle name="Вычисление 10 7 2" xfId="13643"/>
    <cellStyle name="Вычисление 10 8" xfId="13644"/>
    <cellStyle name="Вычисление 10 8 2" xfId="13645"/>
    <cellStyle name="Вычисление 11" xfId="13646"/>
    <cellStyle name="Вычисление 11 2" xfId="13647"/>
    <cellStyle name="Вычисление 11 2 2" xfId="13648"/>
    <cellStyle name="Вычисление 11 2 2 2" xfId="13649"/>
    <cellStyle name="Вычисление 11 2 2 3" xfId="13650"/>
    <cellStyle name="Вычисление 11 2 2 4" xfId="13651"/>
    <cellStyle name="Вычисление 11 2 2 5" xfId="13652"/>
    <cellStyle name="Вычисление 11 2 3" xfId="13653"/>
    <cellStyle name="Вычисление 11 2 3 2" xfId="13654"/>
    <cellStyle name="Вычисление 11 2 4" xfId="13655"/>
    <cellStyle name="Вычисление 11 2 4 2" xfId="13656"/>
    <cellStyle name="Вычисление 11 2 5" xfId="13657"/>
    <cellStyle name="Вычисление 11 2 5 2" xfId="13658"/>
    <cellStyle name="Вычисление 11 2 6" xfId="13659"/>
    <cellStyle name="Вычисление 11 2 6 2" xfId="13660"/>
    <cellStyle name="Вычисление 11 2 7" xfId="13661"/>
    <cellStyle name="Вычисление 11 3" xfId="13662"/>
    <cellStyle name="Вычисление 11 3 2" xfId="13663"/>
    <cellStyle name="Вычисление 11 3 2 2" xfId="13664"/>
    <cellStyle name="Вычисление 11 3 3" xfId="13665"/>
    <cellStyle name="Вычисление 11 3 3 2" xfId="13666"/>
    <cellStyle name="Вычисление 11 3 4" xfId="13667"/>
    <cellStyle name="Вычисление 11 3 4 2" xfId="13668"/>
    <cellStyle name="Вычисление 11 3 5" xfId="13669"/>
    <cellStyle name="Вычисление 11 3 5 2" xfId="13670"/>
    <cellStyle name="Вычисление 11 3 6" xfId="13671"/>
    <cellStyle name="Вычисление 11 3 6 2" xfId="13672"/>
    <cellStyle name="Вычисление 11 3 7" xfId="13673"/>
    <cellStyle name="Вычисление 11 4" xfId="13674"/>
    <cellStyle name="Вычисление 11 4 2" xfId="13675"/>
    <cellStyle name="Вычисление 11 5" xfId="13676"/>
    <cellStyle name="Вычисление 11 5 2" xfId="13677"/>
    <cellStyle name="Вычисление 11 6" xfId="13678"/>
    <cellStyle name="Вычисление 11 6 2" xfId="13679"/>
    <cellStyle name="Вычисление 11 7" xfId="13680"/>
    <cellStyle name="Вычисление 11 7 2" xfId="13681"/>
    <cellStyle name="Вычисление 11 8" xfId="13682"/>
    <cellStyle name="Вычисление 11 8 2" xfId="13683"/>
    <cellStyle name="Вычисление 12" xfId="13684"/>
    <cellStyle name="Вычисление 12 2" xfId="13685"/>
    <cellStyle name="Вычисление 12 2 2" xfId="13686"/>
    <cellStyle name="Вычисление 12 2 2 2" xfId="13687"/>
    <cellStyle name="Вычисление 12 2 2 3" xfId="13688"/>
    <cellStyle name="Вычисление 12 2 2 4" xfId="13689"/>
    <cellStyle name="Вычисление 12 2 2 5" xfId="13690"/>
    <cellStyle name="Вычисление 12 2 3" xfId="13691"/>
    <cellStyle name="Вычисление 12 2 3 2" xfId="13692"/>
    <cellStyle name="Вычисление 12 2 4" xfId="13693"/>
    <cellStyle name="Вычисление 12 2 4 2" xfId="13694"/>
    <cellStyle name="Вычисление 12 2 5" xfId="13695"/>
    <cellStyle name="Вычисление 12 2 5 2" xfId="13696"/>
    <cellStyle name="Вычисление 12 2 6" xfId="13697"/>
    <cellStyle name="Вычисление 12 2 6 2" xfId="13698"/>
    <cellStyle name="Вычисление 12 2 7" xfId="13699"/>
    <cellStyle name="Вычисление 12 3" xfId="13700"/>
    <cellStyle name="Вычисление 12 3 2" xfId="13701"/>
    <cellStyle name="Вычисление 12 3 2 2" xfId="13702"/>
    <cellStyle name="Вычисление 12 3 3" xfId="13703"/>
    <cellStyle name="Вычисление 12 3 3 2" xfId="13704"/>
    <cellStyle name="Вычисление 12 3 4" xfId="13705"/>
    <cellStyle name="Вычисление 12 3 4 2" xfId="13706"/>
    <cellStyle name="Вычисление 12 3 5" xfId="13707"/>
    <cellStyle name="Вычисление 12 3 5 2" xfId="13708"/>
    <cellStyle name="Вычисление 12 3 6" xfId="13709"/>
    <cellStyle name="Вычисление 12 3 6 2" xfId="13710"/>
    <cellStyle name="Вычисление 12 3 7" xfId="13711"/>
    <cellStyle name="Вычисление 12 4" xfId="13712"/>
    <cellStyle name="Вычисление 12 4 2" xfId="13713"/>
    <cellStyle name="Вычисление 12 5" xfId="13714"/>
    <cellStyle name="Вычисление 12 5 2" xfId="13715"/>
    <cellStyle name="Вычисление 12 6" xfId="13716"/>
    <cellStyle name="Вычисление 12 6 2" xfId="13717"/>
    <cellStyle name="Вычисление 12 7" xfId="13718"/>
    <cellStyle name="Вычисление 12 7 2" xfId="13719"/>
    <cellStyle name="Вычисление 12 8" xfId="13720"/>
    <cellStyle name="Вычисление 12 8 2" xfId="13721"/>
    <cellStyle name="Вычисление 13" xfId="13722"/>
    <cellStyle name="Вычисление 13 2" xfId="13723"/>
    <cellStyle name="Вычисление 13 2 2" xfId="13724"/>
    <cellStyle name="Вычисление 13 2 2 2" xfId="13725"/>
    <cellStyle name="Вычисление 13 2 2 3" xfId="13726"/>
    <cellStyle name="Вычисление 13 2 2 4" xfId="13727"/>
    <cellStyle name="Вычисление 13 2 2 5" xfId="13728"/>
    <cellStyle name="Вычисление 13 2 3" xfId="13729"/>
    <cellStyle name="Вычисление 13 2 3 2" xfId="13730"/>
    <cellStyle name="Вычисление 13 2 4" xfId="13731"/>
    <cellStyle name="Вычисление 13 2 4 2" xfId="13732"/>
    <cellStyle name="Вычисление 13 2 5" xfId="13733"/>
    <cellStyle name="Вычисление 13 2 5 2" xfId="13734"/>
    <cellStyle name="Вычисление 13 2 6" xfId="13735"/>
    <cellStyle name="Вычисление 13 2 6 2" xfId="13736"/>
    <cellStyle name="Вычисление 13 2 7" xfId="13737"/>
    <cellStyle name="Вычисление 13 3" xfId="13738"/>
    <cellStyle name="Вычисление 13 3 2" xfId="13739"/>
    <cellStyle name="Вычисление 13 3 2 2" xfId="13740"/>
    <cellStyle name="Вычисление 13 3 3" xfId="13741"/>
    <cellStyle name="Вычисление 13 3 3 2" xfId="13742"/>
    <cellStyle name="Вычисление 13 3 4" xfId="13743"/>
    <cellStyle name="Вычисление 13 3 4 2" xfId="13744"/>
    <cellStyle name="Вычисление 13 3 5" xfId="13745"/>
    <cellStyle name="Вычисление 13 3 5 2" xfId="13746"/>
    <cellStyle name="Вычисление 13 3 6" xfId="13747"/>
    <cellStyle name="Вычисление 13 3 6 2" xfId="13748"/>
    <cellStyle name="Вычисление 13 3 7" xfId="13749"/>
    <cellStyle name="Вычисление 13 4" xfId="13750"/>
    <cellStyle name="Вычисление 13 4 2" xfId="13751"/>
    <cellStyle name="Вычисление 13 5" xfId="13752"/>
    <cellStyle name="Вычисление 13 5 2" xfId="13753"/>
    <cellStyle name="Вычисление 13 6" xfId="13754"/>
    <cellStyle name="Вычисление 13 6 2" xfId="13755"/>
    <cellStyle name="Вычисление 13 7" xfId="13756"/>
    <cellStyle name="Вычисление 13 7 2" xfId="13757"/>
    <cellStyle name="Вычисление 13 8" xfId="13758"/>
    <cellStyle name="Вычисление 13 8 2" xfId="13759"/>
    <cellStyle name="Вычисление 14" xfId="13760"/>
    <cellStyle name="Вычисление 14 2" xfId="13761"/>
    <cellStyle name="Вычисление 14 2 2" xfId="13762"/>
    <cellStyle name="Вычисление 14 2 2 2" xfId="13763"/>
    <cellStyle name="Вычисление 14 2 2 3" xfId="13764"/>
    <cellStyle name="Вычисление 14 2 2 4" xfId="13765"/>
    <cellStyle name="Вычисление 14 2 2 5" xfId="13766"/>
    <cellStyle name="Вычисление 14 2 3" xfId="13767"/>
    <cellStyle name="Вычисление 14 2 3 2" xfId="13768"/>
    <cellStyle name="Вычисление 14 2 4" xfId="13769"/>
    <cellStyle name="Вычисление 14 2 4 2" xfId="13770"/>
    <cellStyle name="Вычисление 14 2 5" xfId="13771"/>
    <cellStyle name="Вычисление 14 2 5 2" xfId="13772"/>
    <cellStyle name="Вычисление 14 2 6" xfId="13773"/>
    <cellStyle name="Вычисление 14 2 6 2" xfId="13774"/>
    <cellStyle name="Вычисление 14 2 7" xfId="13775"/>
    <cellStyle name="Вычисление 14 3" xfId="13776"/>
    <cellStyle name="Вычисление 14 3 2" xfId="13777"/>
    <cellStyle name="Вычисление 14 3 2 2" xfId="13778"/>
    <cellStyle name="Вычисление 14 3 3" xfId="13779"/>
    <cellStyle name="Вычисление 14 3 3 2" xfId="13780"/>
    <cellStyle name="Вычисление 14 3 4" xfId="13781"/>
    <cellStyle name="Вычисление 14 3 4 2" xfId="13782"/>
    <cellStyle name="Вычисление 14 3 5" xfId="13783"/>
    <cellStyle name="Вычисление 14 3 5 2" xfId="13784"/>
    <cellStyle name="Вычисление 14 3 6" xfId="13785"/>
    <cellStyle name="Вычисление 14 3 6 2" xfId="13786"/>
    <cellStyle name="Вычисление 14 3 7" xfId="13787"/>
    <cellStyle name="Вычисление 14 4" xfId="13788"/>
    <cellStyle name="Вычисление 14 4 2" xfId="13789"/>
    <cellStyle name="Вычисление 14 5" xfId="13790"/>
    <cellStyle name="Вычисление 14 5 2" xfId="13791"/>
    <cellStyle name="Вычисление 14 6" xfId="13792"/>
    <cellStyle name="Вычисление 14 6 2" xfId="13793"/>
    <cellStyle name="Вычисление 14 7" xfId="13794"/>
    <cellStyle name="Вычисление 14 7 2" xfId="13795"/>
    <cellStyle name="Вычисление 14 8" xfId="13796"/>
    <cellStyle name="Вычисление 14 8 2" xfId="13797"/>
    <cellStyle name="Вычисление 15" xfId="13798"/>
    <cellStyle name="Вычисление 15 2" xfId="13799"/>
    <cellStyle name="Вычисление 15 2 2" xfId="13800"/>
    <cellStyle name="Вычисление 15 2 2 2" xfId="13801"/>
    <cellStyle name="Вычисление 15 2 2 3" xfId="13802"/>
    <cellStyle name="Вычисление 15 2 2 4" xfId="13803"/>
    <cellStyle name="Вычисление 15 2 2 5" xfId="13804"/>
    <cellStyle name="Вычисление 15 2 3" xfId="13805"/>
    <cellStyle name="Вычисление 15 2 3 2" xfId="13806"/>
    <cellStyle name="Вычисление 15 2 4" xfId="13807"/>
    <cellStyle name="Вычисление 15 2 4 2" xfId="13808"/>
    <cellStyle name="Вычисление 15 2 5" xfId="13809"/>
    <cellStyle name="Вычисление 15 2 5 2" xfId="13810"/>
    <cellStyle name="Вычисление 15 2 6" xfId="13811"/>
    <cellStyle name="Вычисление 15 2 6 2" xfId="13812"/>
    <cellStyle name="Вычисление 15 2 7" xfId="13813"/>
    <cellStyle name="Вычисление 15 3" xfId="13814"/>
    <cellStyle name="Вычисление 15 3 2" xfId="13815"/>
    <cellStyle name="Вычисление 15 3 2 2" xfId="13816"/>
    <cellStyle name="Вычисление 15 3 3" xfId="13817"/>
    <cellStyle name="Вычисление 15 3 3 2" xfId="13818"/>
    <cellStyle name="Вычисление 15 3 4" xfId="13819"/>
    <cellStyle name="Вычисление 15 3 4 2" xfId="13820"/>
    <cellStyle name="Вычисление 15 3 5" xfId="13821"/>
    <cellStyle name="Вычисление 15 3 5 2" xfId="13822"/>
    <cellStyle name="Вычисление 15 3 6" xfId="13823"/>
    <cellStyle name="Вычисление 15 3 6 2" xfId="13824"/>
    <cellStyle name="Вычисление 15 3 7" xfId="13825"/>
    <cellStyle name="Вычисление 15 4" xfId="13826"/>
    <cellStyle name="Вычисление 15 4 2" xfId="13827"/>
    <cellStyle name="Вычисление 15 5" xfId="13828"/>
    <cellStyle name="Вычисление 15 5 2" xfId="13829"/>
    <cellStyle name="Вычисление 15 6" xfId="13830"/>
    <cellStyle name="Вычисление 15 6 2" xfId="13831"/>
    <cellStyle name="Вычисление 15 7" xfId="13832"/>
    <cellStyle name="Вычисление 15 7 2" xfId="13833"/>
    <cellStyle name="Вычисление 15 8" xfId="13834"/>
    <cellStyle name="Вычисление 15 8 2" xfId="13835"/>
    <cellStyle name="Вычисление 16" xfId="13836"/>
    <cellStyle name="Вычисление 16 2" xfId="13837"/>
    <cellStyle name="Вычисление 16 2 2" xfId="13838"/>
    <cellStyle name="Вычисление 16 2 2 2" xfId="13839"/>
    <cellStyle name="Вычисление 16 2 2 3" xfId="13840"/>
    <cellStyle name="Вычисление 16 2 2 4" xfId="13841"/>
    <cellStyle name="Вычисление 16 2 2 5" xfId="13842"/>
    <cellStyle name="Вычисление 16 2 3" xfId="13843"/>
    <cellStyle name="Вычисление 16 2 3 2" xfId="13844"/>
    <cellStyle name="Вычисление 16 2 4" xfId="13845"/>
    <cellStyle name="Вычисление 16 2 4 2" xfId="13846"/>
    <cellStyle name="Вычисление 16 2 5" xfId="13847"/>
    <cellStyle name="Вычисление 16 2 5 2" xfId="13848"/>
    <cellStyle name="Вычисление 16 2 6" xfId="13849"/>
    <cellStyle name="Вычисление 16 2 6 2" xfId="13850"/>
    <cellStyle name="Вычисление 16 2 7" xfId="13851"/>
    <cellStyle name="Вычисление 16 3" xfId="13852"/>
    <cellStyle name="Вычисление 16 3 2" xfId="13853"/>
    <cellStyle name="Вычисление 16 3 2 2" xfId="13854"/>
    <cellStyle name="Вычисление 16 3 3" xfId="13855"/>
    <cellStyle name="Вычисление 16 3 3 2" xfId="13856"/>
    <cellStyle name="Вычисление 16 3 4" xfId="13857"/>
    <cellStyle name="Вычисление 16 3 4 2" xfId="13858"/>
    <cellStyle name="Вычисление 16 3 5" xfId="13859"/>
    <cellStyle name="Вычисление 16 3 5 2" xfId="13860"/>
    <cellStyle name="Вычисление 16 3 6" xfId="13861"/>
    <cellStyle name="Вычисление 16 3 6 2" xfId="13862"/>
    <cellStyle name="Вычисление 16 3 7" xfId="13863"/>
    <cellStyle name="Вычисление 16 4" xfId="13864"/>
    <cellStyle name="Вычисление 16 4 2" xfId="13865"/>
    <cellStyle name="Вычисление 16 5" xfId="13866"/>
    <cellStyle name="Вычисление 16 5 2" xfId="13867"/>
    <cellStyle name="Вычисление 16 6" xfId="13868"/>
    <cellStyle name="Вычисление 16 6 2" xfId="13869"/>
    <cellStyle name="Вычисление 16 7" xfId="13870"/>
    <cellStyle name="Вычисление 16 7 2" xfId="13871"/>
    <cellStyle name="Вычисление 16 8" xfId="13872"/>
    <cellStyle name="Вычисление 16 8 2" xfId="13873"/>
    <cellStyle name="Вычисление 17" xfId="13874"/>
    <cellStyle name="Вычисление 17 2" xfId="13875"/>
    <cellStyle name="Вычисление 17 2 2" xfId="13876"/>
    <cellStyle name="Вычисление 17 2 2 2" xfId="13877"/>
    <cellStyle name="Вычисление 17 2 2 3" xfId="13878"/>
    <cellStyle name="Вычисление 17 2 2 4" xfId="13879"/>
    <cellStyle name="Вычисление 17 2 2 5" xfId="13880"/>
    <cellStyle name="Вычисление 17 2 3" xfId="13881"/>
    <cellStyle name="Вычисление 17 2 3 2" xfId="13882"/>
    <cellStyle name="Вычисление 17 2 4" xfId="13883"/>
    <cellStyle name="Вычисление 17 2 4 2" xfId="13884"/>
    <cellStyle name="Вычисление 17 2 5" xfId="13885"/>
    <cellStyle name="Вычисление 17 2 5 2" xfId="13886"/>
    <cellStyle name="Вычисление 17 2 6" xfId="13887"/>
    <cellStyle name="Вычисление 17 2 6 2" xfId="13888"/>
    <cellStyle name="Вычисление 17 2 7" xfId="13889"/>
    <cellStyle name="Вычисление 17 3" xfId="13890"/>
    <cellStyle name="Вычисление 17 3 2" xfId="13891"/>
    <cellStyle name="Вычисление 17 3 2 2" xfId="13892"/>
    <cellStyle name="Вычисление 17 3 3" xfId="13893"/>
    <cellStyle name="Вычисление 17 3 3 2" xfId="13894"/>
    <cellStyle name="Вычисление 17 3 4" xfId="13895"/>
    <cellStyle name="Вычисление 17 3 4 2" xfId="13896"/>
    <cellStyle name="Вычисление 17 3 5" xfId="13897"/>
    <cellStyle name="Вычисление 17 3 5 2" xfId="13898"/>
    <cellStyle name="Вычисление 17 3 6" xfId="13899"/>
    <cellStyle name="Вычисление 17 3 6 2" xfId="13900"/>
    <cellStyle name="Вычисление 17 3 7" xfId="13901"/>
    <cellStyle name="Вычисление 17 4" xfId="13902"/>
    <cellStyle name="Вычисление 17 4 2" xfId="13903"/>
    <cellStyle name="Вычисление 17 5" xfId="13904"/>
    <cellStyle name="Вычисление 17 5 2" xfId="13905"/>
    <cellStyle name="Вычисление 17 6" xfId="13906"/>
    <cellStyle name="Вычисление 17 6 2" xfId="13907"/>
    <cellStyle name="Вычисление 17 7" xfId="13908"/>
    <cellStyle name="Вычисление 17 7 2" xfId="13909"/>
    <cellStyle name="Вычисление 17 8" xfId="13910"/>
    <cellStyle name="Вычисление 17 8 2" xfId="13911"/>
    <cellStyle name="Вычисление 18" xfId="13912"/>
    <cellStyle name="Вычисление 18 2" xfId="13913"/>
    <cellStyle name="Вычисление 18 2 2" xfId="13914"/>
    <cellStyle name="Вычисление 18 2 2 2" xfId="13915"/>
    <cellStyle name="Вычисление 18 2 2 3" xfId="13916"/>
    <cellStyle name="Вычисление 18 2 2 4" xfId="13917"/>
    <cellStyle name="Вычисление 18 2 2 5" xfId="13918"/>
    <cellStyle name="Вычисление 18 2 3" xfId="13919"/>
    <cellStyle name="Вычисление 18 2 3 2" xfId="13920"/>
    <cellStyle name="Вычисление 18 2 4" xfId="13921"/>
    <cellStyle name="Вычисление 18 2 4 2" xfId="13922"/>
    <cellStyle name="Вычисление 18 2 5" xfId="13923"/>
    <cellStyle name="Вычисление 18 2 5 2" xfId="13924"/>
    <cellStyle name="Вычисление 18 2 6" xfId="13925"/>
    <cellStyle name="Вычисление 18 2 6 2" xfId="13926"/>
    <cellStyle name="Вычисление 18 2 7" xfId="13927"/>
    <cellStyle name="Вычисление 18 3" xfId="13928"/>
    <cellStyle name="Вычисление 18 3 2" xfId="13929"/>
    <cellStyle name="Вычисление 18 3 2 2" xfId="13930"/>
    <cellStyle name="Вычисление 18 3 3" xfId="13931"/>
    <cellStyle name="Вычисление 18 3 3 2" xfId="13932"/>
    <cellStyle name="Вычисление 18 3 4" xfId="13933"/>
    <cellStyle name="Вычисление 18 3 4 2" xfId="13934"/>
    <cellStyle name="Вычисление 18 3 5" xfId="13935"/>
    <cellStyle name="Вычисление 18 3 5 2" xfId="13936"/>
    <cellStyle name="Вычисление 18 3 6" xfId="13937"/>
    <cellStyle name="Вычисление 18 3 6 2" xfId="13938"/>
    <cellStyle name="Вычисление 18 3 7" xfId="13939"/>
    <cellStyle name="Вычисление 18 4" xfId="13940"/>
    <cellStyle name="Вычисление 18 4 2" xfId="13941"/>
    <cellStyle name="Вычисление 18 5" xfId="13942"/>
    <cellStyle name="Вычисление 18 5 2" xfId="13943"/>
    <cellStyle name="Вычисление 18 6" xfId="13944"/>
    <cellStyle name="Вычисление 18 6 2" xfId="13945"/>
    <cellStyle name="Вычисление 18 7" xfId="13946"/>
    <cellStyle name="Вычисление 18 7 2" xfId="13947"/>
    <cellStyle name="Вычисление 18 8" xfId="13948"/>
    <cellStyle name="Вычисление 18 8 2" xfId="13949"/>
    <cellStyle name="Вычисление 19" xfId="13950"/>
    <cellStyle name="Вычисление 19 2" xfId="13951"/>
    <cellStyle name="Вычисление 19 2 2" xfId="13952"/>
    <cellStyle name="Вычисление 19 2 2 2" xfId="13953"/>
    <cellStyle name="Вычисление 19 2 2 3" xfId="13954"/>
    <cellStyle name="Вычисление 19 2 2 4" xfId="13955"/>
    <cellStyle name="Вычисление 19 2 2 5" xfId="13956"/>
    <cellStyle name="Вычисление 19 2 3" xfId="13957"/>
    <cellStyle name="Вычисление 19 2 3 2" xfId="13958"/>
    <cellStyle name="Вычисление 19 2 4" xfId="13959"/>
    <cellStyle name="Вычисление 19 2 4 2" xfId="13960"/>
    <cellStyle name="Вычисление 19 2 5" xfId="13961"/>
    <cellStyle name="Вычисление 19 2 5 2" xfId="13962"/>
    <cellStyle name="Вычисление 19 2 6" xfId="13963"/>
    <cellStyle name="Вычисление 19 2 6 2" xfId="13964"/>
    <cellStyle name="Вычисление 19 2 7" xfId="13965"/>
    <cellStyle name="Вычисление 19 3" xfId="13966"/>
    <cellStyle name="Вычисление 19 3 2" xfId="13967"/>
    <cellStyle name="Вычисление 19 3 2 2" xfId="13968"/>
    <cellStyle name="Вычисление 19 3 3" xfId="13969"/>
    <cellStyle name="Вычисление 19 3 3 2" xfId="13970"/>
    <cellStyle name="Вычисление 19 3 4" xfId="13971"/>
    <cellStyle name="Вычисление 19 3 4 2" xfId="13972"/>
    <cellStyle name="Вычисление 19 3 5" xfId="13973"/>
    <cellStyle name="Вычисление 19 3 5 2" xfId="13974"/>
    <cellStyle name="Вычисление 19 3 6" xfId="13975"/>
    <cellStyle name="Вычисление 19 3 6 2" xfId="13976"/>
    <cellStyle name="Вычисление 19 3 7" xfId="13977"/>
    <cellStyle name="Вычисление 19 4" xfId="13978"/>
    <cellStyle name="Вычисление 19 4 2" xfId="13979"/>
    <cellStyle name="Вычисление 19 5" xfId="13980"/>
    <cellStyle name="Вычисление 19 5 2" xfId="13981"/>
    <cellStyle name="Вычисление 19 6" xfId="13982"/>
    <cellStyle name="Вычисление 19 6 2" xfId="13983"/>
    <cellStyle name="Вычисление 19 7" xfId="13984"/>
    <cellStyle name="Вычисление 19 7 2" xfId="13985"/>
    <cellStyle name="Вычисление 19 8" xfId="13986"/>
    <cellStyle name="Вычисление 19 8 2" xfId="13987"/>
    <cellStyle name="Вычисление 2" xfId="31"/>
    <cellStyle name="Вычисление 2 10" xfId="13988"/>
    <cellStyle name="Вычисление 2 10 2" xfId="13989"/>
    <cellStyle name="Вычисление 2 10 2 2" xfId="13990"/>
    <cellStyle name="Вычисление 2 10 2 2 2" xfId="13991"/>
    <cellStyle name="Вычисление 2 10 2 2 3" xfId="13992"/>
    <cellStyle name="Вычисление 2 10 2 2 4" xfId="13993"/>
    <cellStyle name="Вычисление 2 10 2 2 5" xfId="13994"/>
    <cellStyle name="Вычисление 2 10 2 3" xfId="13995"/>
    <cellStyle name="Вычисление 2 10 2 3 2" xfId="13996"/>
    <cellStyle name="Вычисление 2 10 2 4" xfId="13997"/>
    <cellStyle name="Вычисление 2 10 2 4 2" xfId="13998"/>
    <cellStyle name="Вычисление 2 10 2 5" xfId="13999"/>
    <cellStyle name="Вычисление 2 10 2 5 2" xfId="14000"/>
    <cellStyle name="Вычисление 2 10 2 6" xfId="14001"/>
    <cellStyle name="Вычисление 2 10 2 6 2" xfId="14002"/>
    <cellStyle name="Вычисление 2 10 2 7" xfId="14003"/>
    <cellStyle name="Вычисление 2 10 3" xfId="14004"/>
    <cellStyle name="Вычисление 2 10 3 2" xfId="14005"/>
    <cellStyle name="Вычисление 2 10 3 2 2" xfId="14006"/>
    <cellStyle name="Вычисление 2 10 3 3" xfId="14007"/>
    <cellStyle name="Вычисление 2 10 3 3 2" xfId="14008"/>
    <cellStyle name="Вычисление 2 10 3 4" xfId="14009"/>
    <cellStyle name="Вычисление 2 10 3 4 2" xfId="14010"/>
    <cellStyle name="Вычисление 2 10 3 5" xfId="14011"/>
    <cellStyle name="Вычисление 2 10 3 5 2" xfId="14012"/>
    <cellStyle name="Вычисление 2 10 3 6" xfId="14013"/>
    <cellStyle name="Вычисление 2 10 3 6 2" xfId="14014"/>
    <cellStyle name="Вычисление 2 10 3 7" xfId="14015"/>
    <cellStyle name="Вычисление 2 10 4" xfId="14016"/>
    <cellStyle name="Вычисление 2 10 4 2" xfId="14017"/>
    <cellStyle name="Вычисление 2 10 5" xfId="14018"/>
    <cellStyle name="Вычисление 2 10 5 2" xfId="14019"/>
    <cellStyle name="Вычисление 2 10 6" xfId="14020"/>
    <cellStyle name="Вычисление 2 10 6 2" xfId="14021"/>
    <cellStyle name="Вычисление 2 10 7" xfId="14022"/>
    <cellStyle name="Вычисление 2 10 7 2" xfId="14023"/>
    <cellStyle name="Вычисление 2 10 8" xfId="14024"/>
    <cellStyle name="Вычисление 2 10 8 2" xfId="14025"/>
    <cellStyle name="Вычисление 2 11" xfId="14026"/>
    <cellStyle name="Вычисление 2 11 2" xfId="14027"/>
    <cellStyle name="Вычисление 2 11 2 2" xfId="14028"/>
    <cellStyle name="Вычисление 2 11 2 2 2" xfId="14029"/>
    <cellStyle name="Вычисление 2 11 2 2 3" xfId="14030"/>
    <cellStyle name="Вычисление 2 11 2 2 4" xfId="14031"/>
    <cellStyle name="Вычисление 2 11 2 2 5" xfId="14032"/>
    <cellStyle name="Вычисление 2 11 2 3" xfId="14033"/>
    <cellStyle name="Вычисление 2 11 2 3 2" xfId="14034"/>
    <cellStyle name="Вычисление 2 11 2 4" xfId="14035"/>
    <cellStyle name="Вычисление 2 11 2 4 2" xfId="14036"/>
    <cellStyle name="Вычисление 2 11 2 5" xfId="14037"/>
    <cellStyle name="Вычисление 2 11 2 5 2" xfId="14038"/>
    <cellStyle name="Вычисление 2 11 2 6" xfId="14039"/>
    <cellStyle name="Вычисление 2 11 2 6 2" xfId="14040"/>
    <cellStyle name="Вычисление 2 11 2 7" xfId="14041"/>
    <cellStyle name="Вычисление 2 11 3" xfId="14042"/>
    <cellStyle name="Вычисление 2 11 3 2" xfId="14043"/>
    <cellStyle name="Вычисление 2 11 3 2 2" xfId="14044"/>
    <cellStyle name="Вычисление 2 11 3 3" xfId="14045"/>
    <cellStyle name="Вычисление 2 11 3 3 2" xfId="14046"/>
    <cellStyle name="Вычисление 2 11 3 4" xfId="14047"/>
    <cellStyle name="Вычисление 2 11 3 4 2" xfId="14048"/>
    <cellStyle name="Вычисление 2 11 3 5" xfId="14049"/>
    <cellStyle name="Вычисление 2 11 3 5 2" xfId="14050"/>
    <cellStyle name="Вычисление 2 11 3 6" xfId="14051"/>
    <cellStyle name="Вычисление 2 11 3 6 2" xfId="14052"/>
    <cellStyle name="Вычисление 2 11 3 7" xfId="14053"/>
    <cellStyle name="Вычисление 2 11 4" xfId="14054"/>
    <cellStyle name="Вычисление 2 11 4 2" xfId="14055"/>
    <cellStyle name="Вычисление 2 11 5" xfId="14056"/>
    <cellStyle name="Вычисление 2 11 5 2" xfId="14057"/>
    <cellStyle name="Вычисление 2 11 6" xfId="14058"/>
    <cellStyle name="Вычисление 2 11 6 2" xfId="14059"/>
    <cellStyle name="Вычисление 2 11 7" xfId="14060"/>
    <cellStyle name="Вычисление 2 11 7 2" xfId="14061"/>
    <cellStyle name="Вычисление 2 11 8" xfId="14062"/>
    <cellStyle name="Вычисление 2 11 8 2" xfId="14063"/>
    <cellStyle name="Вычисление 2 12" xfId="14064"/>
    <cellStyle name="Вычисление 2 12 2" xfId="14065"/>
    <cellStyle name="Вычисление 2 12 2 2" xfId="14066"/>
    <cellStyle name="Вычисление 2 12 2 2 2" xfId="14067"/>
    <cellStyle name="Вычисление 2 12 2 2 3" xfId="14068"/>
    <cellStyle name="Вычисление 2 12 2 2 4" xfId="14069"/>
    <cellStyle name="Вычисление 2 12 2 2 5" xfId="14070"/>
    <cellStyle name="Вычисление 2 12 2 3" xfId="14071"/>
    <cellStyle name="Вычисление 2 12 2 3 2" xfId="14072"/>
    <cellStyle name="Вычисление 2 12 2 4" xfId="14073"/>
    <cellStyle name="Вычисление 2 12 2 4 2" xfId="14074"/>
    <cellStyle name="Вычисление 2 12 2 5" xfId="14075"/>
    <cellStyle name="Вычисление 2 12 2 5 2" xfId="14076"/>
    <cellStyle name="Вычисление 2 12 2 6" xfId="14077"/>
    <cellStyle name="Вычисление 2 12 2 6 2" xfId="14078"/>
    <cellStyle name="Вычисление 2 12 2 7" xfId="14079"/>
    <cellStyle name="Вычисление 2 12 3" xfId="14080"/>
    <cellStyle name="Вычисление 2 12 3 2" xfId="14081"/>
    <cellStyle name="Вычисление 2 12 3 2 2" xfId="14082"/>
    <cellStyle name="Вычисление 2 12 3 3" xfId="14083"/>
    <cellStyle name="Вычисление 2 12 3 3 2" xfId="14084"/>
    <cellStyle name="Вычисление 2 12 3 4" xfId="14085"/>
    <cellStyle name="Вычисление 2 12 3 4 2" xfId="14086"/>
    <cellStyle name="Вычисление 2 12 3 5" xfId="14087"/>
    <cellStyle name="Вычисление 2 12 3 5 2" xfId="14088"/>
    <cellStyle name="Вычисление 2 12 3 6" xfId="14089"/>
    <cellStyle name="Вычисление 2 12 3 6 2" xfId="14090"/>
    <cellStyle name="Вычисление 2 12 3 7" xfId="14091"/>
    <cellStyle name="Вычисление 2 12 4" xfId="14092"/>
    <cellStyle name="Вычисление 2 12 4 2" xfId="14093"/>
    <cellStyle name="Вычисление 2 12 5" xfId="14094"/>
    <cellStyle name="Вычисление 2 12 5 2" xfId="14095"/>
    <cellStyle name="Вычисление 2 12 6" xfId="14096"/>
    <cellStyle name="Вычисление 2 12 6 2" xfId="14097"/>
    <cellStyle name="Вычисление 2 12 7" xfId="14098"/>
    <cellStyle name="Вычисление 2 12 7 2" xfId="14099"/>
    <cellStyle name="Вычисление 2 12 8" xfId="14100"/>
    <cellStyle name="Вычисление 2 12 8 2" xfId="14101"/>
    <cellStyle name="Вычисление 2 13" xfId="14102"/>
    <cellStyle name="Вычисление 2 13 2" xfId="14103"/>
    <cellStyle name="Вычисление 2 13 2 2" xfId="14104"/>
    <cellStyle name="Вычисление 2 13 2 2 2" xfId="14105"/>
    <cellStyle name="Вычисление 2 13 2 2 3" xfId="14106"/>
    <cellStyle name="Вычисление 2 13 2 2 4" xfId="14107"/>
    <cellStyle name="Вычисление 2 13 2 2 5" xfId="14108"/>
    <cellStyle name="Вычисление 2 13 2 3" xfId="14109"/>
    <cellStyle name="Вычисление 2 13 2 3 2" xfId="14110"/>
    <cellStyle name="Вычисление 2 13 2 4" xfId="14111"/>
    <cellStyle name="Вычисление 2 13 2 4 2" xfId="14112"/>
    <cellStyle name="Вычисление 2 13 2 5" xfId="14113"/>
    <cellStyle name="Вычисление 2 13 2 5 2" xfId="14114"/>
    <cellStyle name="Вычисление 2 13 2 6" xfId="14115"/>
    <cellStyle name="Вычисление 2 13 2 6 2" xfId="14116"/>
    <cellStyle name="Вычисление 2 13 2 7" xfId="14117"/>
    <cellStyle name="Вычисление 2 13 3" xfId="14118"/>
    <cellStyle name="Вычисление 2 13 3 2" xfId="14119"/>
    <cellStyle name="Вычисление 2 13 3 2 2" xfId="14120"/>
    <cellStyle name="Вычисление 2 13 3 3" xfId="14121"/>
    <cellStyle name="Вычисление 2 13 3 3 2" xfId="14122"/>
    <cellStyle name="Вычисление 2 13 3 4" xfId="14123"/>
    <cellStyle name="Вычисление 2 13 3 4 2" xfId="14124"/>
    <cellStyle name="Вычисление 2 13 3 5" xfId="14125"/>
    <cellStyle name="Вычисление 2 13 3 5 2" xfId="14126"/>
    <cellStyle name="Вычисление 2 13 3 6" xfId="14127"/>
    <cellStyle name="Вычисление 2 13 3 6 2" xfId="14128"/>
    <cellStyle name="Вычисление 2 13 3 7" xfId="14129"/>
    <cellStyle name="Вычисление 2 13 4" xfId="14130"/>
    <cellStyle name="Вычисление 2 13 4 2" xfId="14131"/>
    <cellStyle name="Вычисление 2 13 5" xfId="14132"/>
    <cellStyle name="Вычисление 2 13 5 2" xfId="14133"/>
    <cellStyle name="Вычисление 2 13 6" xfId="14134"/>
    <cellStyle name="Вычисление 2 13 6 2" xfId="14135"/>
    <cellStyle name="Вычисление 2 13 7" xfId="14136"/>
    <cellStyle name="Вычисление 2 13 7 2" xfId="14137"/>
    <cellStyle name="Вычисление 2 13 8" xfId="14138"/>
    <cellStyle name="Вычисление 2 13 8 2" xfId="14139"/>
    <cellStyle name="Вычисление 2 14" xfId="14140"/>
    <cellStyle name="Вычисление 2 14 2" xfId="14141"/>
    <cellStyle name="Вычисление 2 14 2 2" xfId="14142"/>
    <cellStyle name="Вычисление 2 14 2 2 2" xfId="14143"/>
    <cellStyle name="Вычисление 2 14 2 2 3" xfId="14144"/>
    <cellStyle name="Вычисление 2 14 2 2 4" xfId="14145"/>
    <cellStyle name="Вычисление 2 14 2 2 5" xfId="14146"/>
    <cellStyle name="Вычисление 2 14 2 3" xfId="14147"/>
    <cellStyle name="Вычисление 2 14 2 3 2" xfId="14148"/>
    <cellStyle name="Вычисление 2 14 2 4" xfId="14149"/>
    <cellStyle name="Вычисление 2 14 2 4 2" xfId="14150"/>
    <cellStyle name="Вычисление 2 14 2 5" xfId="14151"/>
    <cellStyle name="Вычисление 2 14 2 5 2" xfId="14152"/>
    <cellStyle name="Вычисление 2 14 2 6" xfId="14153"/>
    <cellStyle name="Вычисление 2 14 2 6 2" xfId="14154"/>
    <cellStyle name="Вычисление 2 14 2 7" xfId="14155"/>
    <cellStyle name="Вычисление 2 14 3" xfId="14156"/>
    <cellStyle name="Вычисление 2 14 3 2" xfId="14157"/>
    <cellStyle name="Вычисление 2 14 3 2 2" xfId="14158"/>
    <cellStyle name="Вычисление 2 14 3 3" xfId="14159"/>
    <cellStyle name="Вычисление 2 14 3 3 2" xfId="14160"/>
    <cellStyle name="Вычисление 2 14 3 4" xfId="14161"/>
    <cellStyle name="Вычисление 2 14 3 4 2" xfId="14162"/>
    <cellStyle name="Вычисление 2 14 3 5" xfId="14163"/>
    <cellStyle name="Вычисление 2 14 3 5 2" xfId="14164"/>
    <cellStyle name="Вычисление 2 14 3 6" xfId="14165"/>
    <cellStyle name="Вычисление 2 14 3 6 2" xfId="14166"/>
    <cellStyle name="Вычисление 2 14 3 7" xfId="14167"/>
    <cellStyle name="Вычисление 2 14 4" xfId="14168"/>
    <cellStyle name="Вычисление 2 14 4 2" xfId="14169"/>
    <cellStyle name="Вычисление 2 14 5" xfId="14170"/>
    <cellStyle name="Вычисление 2 14 5 2" xfId="14171"/>
    <cellStyle name="Вычисление 2 14 6" xfId="14172"/>
    <cellStyle name="Вычисление 2 14 6 2" xfId="14173"/>
    <cellStyle name="Вычисление 2 14 7" xfId="14174"/>
    <cellStyle name="Вычисление 2 14 7 2" xfId="14175"/>
    <cellStyle name="Вычисление 2 14 8" xfId="14176"/>
    <cellStyle name="Вычисление 2 14 8 2" xfId="14177"/>
    <cellStyle name="Вычисление 2 15" xfId="14178"/>
    <cellStyle name="Вычисление 2 15 2" xfId="14179"/>
    <cellStyle name="Вычисление 2 15 2 2" xfId="14180"/>
    <cellStyle name="Вычисление 2 15 2 3" xfId="14181"/>
    <cellStyle name="Вычисление 2 15 2 4" xfId="14182"/>
    <cellStyle name="Вычисление 2 15 2 5" xfId="14183"/>
    <cellStyle name="Вычисление 2 15 3" xfId="14184"/>
    <cellStyle name="Вычисление 2 15 3 2" xfId="14185"/>
    <cellStyle name="Вычисление 2 15 3 3" xfId="14186"/>
    <cellStyle name="Вычисление 2 15 3 4" xfId="14187"/>
    <cellStyle name="Вычисление 2 15 3 5" xfId="14188"/>
    <cellStyle name="Вычисление 2 15 4" xfId="14189"/>
    <cellStyle name="Вычисление 2 15 4 2" xfId="14190"/>
    <cellStyle name="Вычисление 2 15 5" xfId="14191"/>
    <cellStyle name="Вычисление 2 15 5 2" xfId="14192"/>
    <cellStyle name="Вычисление 2 15 6" xfId="14193"/>
    <cellStyle name="Вычисление 2 15 6 2" xfId="14194"/>
    <cellStyle name="Вычисление 2 15 7" xfId="14195"/>
    <cellStyle name="Вычисление 2 16" xfId="14196"/>
    <cellStyle name="Вычисление 2 16 2" xfId="14197"/>
    <cellStyle name="Вычисление 2 16 2 2" xfId="14198"/>
    <cellStyle name="Вычисление 2 16 3" xfId="14199"/>
    <cellStyle name="Вычисление 2 16 3 2" xfId="14200"/>
    <cellStyle name="Вычисление 2 16 4" xfId="14201"/>
    <cellStyle name="Вычисление 2 16 4 2" xfId="14202"/>
    <cellStyle name="Вычисление 2 16 5" xfId="14203"/>
    <cellStyle name="Вычисление 2 16 5 2" xfId="14204"/>
    <cellStyle name="Вычисление 2 16 6" xfId="14205"/>
    <cellStyle name="Вычисление 2 16 6 2" xfId="14206"/>
    <cellStyle name="Вычисление 2 16 7" xfId="14207"/>
    <cellStyle name="Вычисление 2 17" xfId="14208"/>
    <cellStyle name="Вычисление 2 17 2" xfId="14209"/>
    <cellStyle name="Вычисление 2 17 2 2" xfId="14210"/>
    <cellStyle name="Вычисление 2 17 3" xfId="14211"/>
    <cellStyle name="Вычисление 2 17 3 2" xfId="14212"/>
    <cellStyle name="Вычисление 2 17 4" xfId="14213"/>
    <cellStyle name="Вычисление 2 17 4 2" xfId="14214"/>
    <cellStyle name="Вычисление 2 17 5" xfId="14215"/>
    <cellStyle name="Вычисление 2 17 5 2" xfId="14216"/>
    <cellStyle name="Вычисление 2 17 6" xfId="14217"/>
    <cellStyle name="Вычисление 2 17 6 2" xfId="14218"/>
    <cellStyle name="Вычисление 2 17 7" xfId="14219"/>
    <cellStyle name="Вычисление 2 18" xfId="14220"/>
    <cellStyle name="Вычисление 2 18 2" xfId="14221"/>
    <cellStyle name="Вычисление 2 18 2 2" xfId="14222"/>
    <cellStyle name="Вычисление 2 18 3" xfId="14223"/>
    <cellStyle name="Вычисление 2 18 3 2" xfId="14224"/>
    <cellStyle name="Вычисление 2 18 4" xfId="14225"/>
    <cellStyle name="Вычисление 2 18 4 2" xfId="14226"/>
    <cellStyle name="Вычисление 2 18 5" xfId="14227"/>
    <cellStyle name="Вычисление 2 18 5 2" xfId="14228"/>
    <cellStyle name="Вычисление 2 18 6" xfId="14229"/>
    <cellStyle name="Вычисление 2 18 6 2" xfId="14230"/>
    <cellStyle name="Вычисление 2 18 7" xfId="14231"/>
    <cellStyle name="Вычисление 2 19" xfId="14232"/>
    <cellStyle name="Вычисление 2 19 2" xfId="14233"/>
    <cellStyle name="Вычисление 2 2" xfId="14234"/>
    <cellStyle name="Вычисление 2 2 10" xfId="14235"/>
    <cellStyle name="Вычисление 2 2 11" xfId="14236"/>
    <cellStyle name="Вычисление 2 2 12" xfId="14237"/>
    <cellStyle name="Вычисление 2 2 13" xfId="14238"/>
    <cellStyle name="Вычисление 2 2 14" xfId="14239"/>
    <cellStyle name="Вычисление 2 2 15" xfId="14240"/>
    <cellStyle name="Вычисление 2 2 16" xfId="14241"/>
    <cellStyle name="Вычисление 2 2 17" xfId="14242"/>
    <cellStyle name="Вычисление 2 2 18" xfId="14243"/>
    <cellStyle name="Вычисление 2 2 19" xfId="14244"/>
    <cellStyle name="Вычисление 2 2 2" xfId="14245"/>
    <cellStyle name="Вычисление 2 2 2 2" xfId="14246"/>
    <cellStyle name="Вычисление 2 2 2 2 2" xfId="14247"/>
    <cellStyle name="Вычисление 2 2 2 2 3" xfId="14248"/>
    <cellStyle name="Вычисление 2 2 2 2 4" xfId="14249"/>
    <cellStyle name="Вычисление 2 2 2 2 5" xfId="14250"/>
    <cellStyle name="Вычисление 2 2 2 3" xfId="14251"/>
    <cellStyle name="Вычисление 2 2 2 3 2" xfId="14252"/>
    <cellStyle name="Вычисление 2 2 2 4" xfId="14253"/>
    <cellStyle name="Вычисление 2 2 2 4 2" xfId="14254"/>
    <cellStyle name="Вычисление 2 2 2 5" xfId="14255"/>
    <cellStyle name="Вычисление 2 2 2 5 2" xfId="14256"/>
    <cellStyle name="Вычисление 2 2 2 6" xfId="14257"/>
    <cellStyle name="Вычисление 2 2 2 6 2" xfId="14258"/>
    <cellStyle name="Вычисление 2 2 2 7" xfId="14259"/>
    <cellStyle name="Вычисление 2 2 20" xfId="14260"/>
    <cellStyle name="Вычисление 2 2 21" xfId="14261"/>
    <cellStyle name="Вычисление 2 2 22" xfId="14262"/>
    <cellStyle name="Вычисление 2 2 23" xfId="14263"/>
    <cellStyle name="Вычисление 2 2 24" xfId="14264"/>
    <cellStyle name="Вычисление 2 2 25" xfId="14265"/>
    <cellStyle name="Вычисление 2 2 26" xfId="14266"/>
    <cellStyle name="Вычисление 2 2 27" xfId="14267"/>
    <cellStyle name="Вычисление 2 2 28" xfId="14268"/>
    <cellStyle name="Вычисление 2 2 3" xfId="14269"/>
    <cellStyle name="Вычисление 2 2 3 2" xfId="14270"/>
    <cellStyle name="Вычисление 2 2 3 2 2" xfId="14271"/>
    <cellStyle name="Вычисление 2 2 3 3" xfId="14272"/>
    <cellStyle name="Вычисление 2 2 3 3 2" xfId="14273"/>
    <cellStyle name="Вычисление 2 2 3 4" xfId="14274"/>
    <cellStyle name="Вычисление 2 2 3 4 2" xfId="14275"/>
    <cellStyle name="Вычисление 2 2 3 5" xfId="14276"/>
    <cellStyle name="Вычисление 2 2 3 5 2" xfId="14277"/>
    <cellStyle name="Вычисление 2 2 3 6" xfId="14278"/>
    <cellStyle name="Вычисление 2 2 3 6 2" xfId="14279"/>
    <cellStyle name="Вычисление 2 2 3 7" xfId="14280"/>
    <cellStyle name="Вычисление 2 2 4" xfId="14281"/>
    <cellStyle name="Вычисление 2 2 4 2" xfId="14282"/>
    <cellStyle name="Вычисление 2 2 5" xfId="14283"/>
    <cellStyle name="Вычисление 2 2 5 2" xfId="14284"/>
    <cellStyle name="Вычисление 2 2 6" xfId="14285"/>
    <cellStyle name="Вычисление 2 2 6 2" xfId="14286"/>
    <cellStyle name="Вычисление 2 2 7" xfId="14287"/>
    <cellStyle name="Вычисление 2 2 7 2" xfId="14288"/>
    <cellStyle name="Вычисление 2 2 8" xfId="14289"/>
    <cellStyle name="Вычисление 2 2 8 2" xfId="14290"/>
    <cellStyle name="Вычисление 2 2 9" xfId="14291"/>
    <cellStyle name="Вычисление 2 2 9 2" xfId="14292"/>
    <cellStyle name="Вычисление 2 2 9 3" xfId="14293"/>
    <cellStyle name="Вычисление 2 2 9 4" xfId="14294"/>
    <cellStyle name="Вычисление 2 2 9 5" xfId="14295"/>
    <cellStyle name="Вычисление 2 2 9 6" xfId="14296"/>
    <cellStyle name="Вычисление 2 20" xfId="14297"/>
    <cellStyle name="Вычисление 2 20 2" xfId="14298"/>
    <cellStyle name="Вычисление 2 21" xfId="14299"/>
    <cellStyle name="Вычисление 2 21 2" xfId="14300"/>
    <cellStyle name="Вычисление 2 22" xfId="14301"/>
    <cellStyle name="Вычисление 2 22 2" xfId="14302"/>
    <cellStyle name="Вычисление 2 23" xfId="14303"/>
    <cellStyle name="Вычисление 2 23 2" xfId="14304"/>
    <cellStyle name="Вычисление 2 24" xfId="14305"/>
    <cellStyle name="Вычисление 2 24 2" xfId="14306"/>
    <cellStyle name="Вычисление 2 24 2 2" xfId="14307"/>
    <cellStyle name="Вычисление 2 24 3" xfId="14308"/>
    <cellStyle name="Вычисление 2 24 4" xfId="14309"/>
    <cellStyle name="Вычисление 2 24 5" xfId="14310"/>
    <cellStyle name="Вычисление 2 24 6" xfId="14311"/>
    <cellStyle name="Вычисление 2 24 7" xfId="14312"/>
    <cellStyle name="Вычисление 2 25" xfId="14313"/>
    <cellStyle name="Вычисление 2 26" xfId="14314"/>
    <cellStyle name="Вычисление 2 27" xfId="14315"/>
    <cellStyle name="Вычисление 2 28" xfId="14316"/>
    <cellStyle name="Вычисление 2 29" xfId="14317"/>
    <cellStyle name="Вычисление 2 3" xfId="14318"/>
    <cellStyle name="Вычисление 2 3 2" xfId="14319"/>
    <cellStyle name="Вычисление 2 3 2 2" xfId="14320"/>
    <cellStyle name="Вычисление 2 3 2 2 2" xfId="14321"/>
    <cellStyle name="Вычисление 2 3 2 2 3" xfId="14322"/>
    <cellStyle name="Вычисление 2 3 2 2 4" xfId="14323"/>
    <cellStyle name="Вычисление 2 3 2 2 5" xfId="14324"/>
    <cellStyle name="Вычисление 2 3 2 3" xfId="14325"/>
    <cellStyle name="Вычисление 2 3 2 3 2" xfId="14326"/>
    <cellStyle name="Вычисление 2 3 2 4" xfId="14327"/>
    <cellStyle name="Вычисление 2 3 2 4 2" xfId="14328"/>
    <cellStyle name="Вычисление 2 3 2 5" xfId="14329"/>
    <cellStyle name="Вычисление 2 3 2 5 2" xfId="14330"/>
    <cellStyle name="Вычисление 2 3 2 6" xfId="14331"/>
    <cellStyle name="Вычисление 2 3 2 6 2" xfId="14332"/>
    <cellStyle name="Вычисление 2 3 2 7" xfId="14333"/>
    <cellStyle name="Вычисление 2 3 3" xfId="14334"/>
    <cellStyle name="Вычисление 2 3 3 2" xfId="14335"/>
    <cellStyle name="Вычисление 2 3 3 2 2" xfId="14336"/>
    <cellStyle name="Вычисление 2 3 3 3" xfId="14337"/>
    <cellStyle name="Вычисление 2 3 3 3 2" xfId="14338"/>
    <cellStyle name="Вычисление 2 3 3 4" xfId="14339"/>
    <cellStyle name="Вычисление 2 3 3 4 2" xfId="14340"/>
    <cellStyle name="Вычисление 2 3 3 5" xfId="14341"/>
    <cellStyle name="Вычисление 2 3 3 5 2" xfId="14342"/>
    <cellStyle name="Вычисление 2 3 3 6" xfId="14343"/>
    <cellStyle name="Вычисление 2 3 3 6 2" xfId="14344"/>
    <cellStyle name="Вычисление 2 3 3 7" xfId="14345"/>
    <cellStyle name="Вычисление 2 3 4" xfId="14346"/>
    <cellStyle name="Вычисление 2 3 4 2" xfId="14347"/>
    <cellStyle name="Вычисление 2 3 5" xfId="14348"/>
    <cellStyle name="Вычисление 2 3 5 2" xfId="14349"/>
    <cellStyle name="Вычисление 2 3 6" xfId="14350"/>
    <cellStyle name="Вычисление 2 3 6 2" xfId="14351"/>
    <cellStyle name="Вычисление 2 3 7" xfId="14352"/>
    <cellStyle name="Вычисление 2 3 7 2" xfId="14353"/>
    <cellStyle name="Вычисление 2 3 8" xfId="14354"/>
    <cellStyle name="Вычисление 2 3 8 2" xfId="14355"/>
    <cellStyle name="Вычисление 2 30" xfId="14356"/>
    <cellStyle name="Вычисление 2 31" xfId="14357"/>
    <cellStyle name="Вычисление 2 32" xfId="14358"/>
    <cellStyle name="Вычисление 2 33" xfId="14359"/>
    <cellStyle name="Вычисление 2 34" xfId="14360"/>
    <cellStyle name="Вычисление 2 35" xfId="14361"/>
    <cellStyle name="Вычисление 2 36" xfId="14362"/>
    <cellStyle name="Вычисление 2 37" xfId="14363"/>
    <cellStyle name="Вычисление 2 38" xfId="14364"/>
    <cellStyle name="Вычисление 2 39" xfId="14365"/>
    <cellStyle name="Вычисление 2 4" xfId="14366"/>
    <cellStyle name="Вычисление 2 4 2" xfId="14367"/>
    <cellStyle name="Вычисление 2 4 2 2" xfId="14368"/>
    <cellStyle name="Вычисление 2 4 2 2 2" xfId="14369"/>
    <cellStyle name="Вычисление 2 4 2 2 3" xfId="14370"/>
    <cellStyle name="Вычисление 2 4 2 2 4" xfId="14371"/>
    <cellStyle name="Вычисление 2 4 2 2 5" xfId="14372"/>
    <cellStyle name="Вычисление 2 4 2 3" xfId="14373"/>
    <cellStyle name="Вычисление 2 4 2 3 2" xfId="14374"/>
    <cellStyle name="Вычисление 2 4 2 4" xfId="14375"/>
    <cellStyle name="Вычисление 2 4 2 4 2" xfId="14376"/>
    <cellStyle name="Вычисление 2 4 2 5" xfId="14377"/>
    <cellStyle name="Вычисление 2 4 2 5 2" xfId="14378"/>
    <cellStyle name="Вычисление 2 4 2 6" xfId="14379"/>
    <cellStyle name="Вычисление 2 4 2 6 2" xfId="14380"/>
    <cellStyle name="Вычисление 2 4 2 7" xfId="14381"/>
    <cellStyle name="Вычисление 2 4 3" xfId="14382"/>
    <cellStyle name="Вычисление 2 4 3 2" xfId="14383"/>
    <cellStyle name="Вычисление 2 4 3 2 2" xfId="14384"/>
    <cellStyle name="Вычисление 2 4 3 3" xfId="14385"/>
    <cellStyle name="Вычисление 2 4 3 3 2" xfId="14386"/>
    <cellStyle name="Вычисление 2 4 3 4" xfId="14387"/>
    <cellStyle name="Вычисление 2 4 3 4 2" xfId="14388"/>
    <cellStyle name="Вычисление 2 4 3 5" xfId="14389"/>
    <cellStyle name="Вычисление 2 4 3 5 2" xfId="14390"/>
    <cellStyle name="Вычисление 2 4 3 6" xfId="14391"/>
    <cellStyle name="Вычисление 2 4 3 6 2" xfId="14392"/>
    <cellStyle name="Вычисление 2 4 3 7" xfId="14393"/>
    <cellStyle name="Вычисление 2 4 4" xfId="14394"/>
    <cellStyle name="Вычисление 2 4 4 2" xfId="14395"/>
    <cellStyle name="Вычисление 2 4 5" xfId="14396"/>
    <cellStyle name="Вычисление 2 4 5 2" xfId="14397"/>
    <cellStyle name="Вычисление 2 4 6" xfId="14398"/>
    <cellStyle name="Вычисление 2 4 6 2" xfId="14399"/>
    <cellStyle name="Вычисление 2 4 7" xfId="14400"/>
    <cellStyle name="Вычисление 2 4 7 2" xfId="14401"/>
    <cellStyle name="Вычисление 2 4 8" xfId="14402"/>
    <cellStyle name="Вычисление 2 4 8 2" xfId="14403"/>
    <cellStyle name="Вычисление 2 40" xfId="14404"/>
    <cellStyle name="Вычисление 2 41" xfId="14405"/>
    <cellStyle name="Вычисление 2 42" xfId="14406"/>
    <cellStyle name="Вычисление 2 43" xfId="14407"/>
    <cellStyle name="Вычисление 2 5" xfId="14408"/>
    <cellStyle name="Вычисление 2 5 2" xfId="14409"/>
    <cellStyle name="Вычисление 2 5 2 2" xfId="14410"/>
    <cellStyle name="Вычисление 2 5 2 2 2" xfId="14411"/>
    <cellStyle name="Вычисление 2 5 2 2 3" xfId="14412"/>
    <cellStyle name="Вычисление 2 5 2 2 4" xfId="14413"/>
    <cellStyle name="Вычисление 2 5 2 2 5" xfId="14414"/>
    <cellStyle name="Вычисление 2 5 2 3" xfId="14415"/>
    <cellStyle name="Вычисление 2 5 2 3 2" xfId="14416"/>
    <cellStyle name="Вычисление 2 5 2 4" xfId="14417"/>
    <cellStyle name="Вычисление 2 5 2 4 2" xfId="14418"/>
    <cellStyle name="Вычисление 2 5 2 5" xfId="14419"/>
    <cellStyle name="Вычисление 2 5 2 5 2" xfId="14420"/>
    <cellStyle name="Вычисление 2 5 2 6" xfId="14421"/>
    <cellStyle name="Вычисление 2 5 2 6 2" xfId="14422"/>
    <cellStyle name="Вычисление 2 5 2 7" xfId="14423"/>
    <cellStyle name="Вычисление 2 5 3" xfId="14424"/>
    <cellStyle name="Вычисление 2 5 3 2" xfId="14425"/>
    <cellStyle name="Вычисление 2 5 3 2 2" xfId="14426"/>
    <cellStyle name="Вычисление 2 5 3 3" xfId="14427"/>
    <cellStyle name="Вычисление 2 5 3 3 2" xfId="14428"/>
    <cellStyle name="Вычисление 2 5 3 4" xfId="14429"/>
    <cellStyle name="Вычисление 2 5 3 4 2" xfId="14430"/>
    <cellStyle name="Вычисление 2 5 3 5" xfId="14431"/>
    <cellStyle name="Вычисление 2 5 3 5 2" xfId="14432"/>
    <cellStyle name="Вычисление 2 5 3 6" xfId="14433"/>
    <cellStyle name="Вычисление 2 5 3 6 2" xfId="14434"/>
    <cellStyle name="Вычисление 2 5 3 7" xfId="14435"/>
    <cellStyle name="Вычисление 2 5 4" xfId="14436"/>
    <cellStyle name="Вычисление 2 5 4 2" xfId="14437"/>
    <cellStyle name="Вычисление 2 5 5" xfId="14438"/>
    <cellStyle name="Вычисление 2 5 5 2" xfId="14439"/>
    <cellStyle name="Вычисление 2 5 6" xfId="14440"/>
    <cellStyle name="Вычисление 2 5 6 2" xfId="14441"/>
    <cellStyle name="Вычисление 2 5 7" xfId="14442"/>
    <cellStyle name="Вычисление 2 5 7 2" xfId="14443"/>
    <cellStyle name="Вычисление 2 5 8" xfId="14444"/>
    <cellStyle name="Вычисление 2 5 8 2" xfId="14445"/>
    <cellStyle name="Вычисление 2 6" xfId="14446"/>
    <cellStyle name="Вычисление 2 6 2" xfId="14447"/>
    <cellStyle name="Вычисление 2 6 2 2" xfId="14448"/>
    <cellStyle name="Вычисление 2 6 2 2 2" xfId="14449"/>
    <cellStyle name="Вычисление 2 6 2 2 3" xfId="14450"/>
    <cellStyle name="Вычисление 2 6 2 2 4" xfId="14451"/>
    <cellStyle name="Вычисление 2 6 2 2 5" xfId="14452"/>
    <cellStyle name="Вычисление 2 6 2 3" xfId="14453"/>
    <cellStyle name="Вычисление 2 6 2 3 2" xfId="14454"/>
    <cellStyle name="Вычисление 2 6 2 4" xfId="14455"/>
    <cellStyle name="Вычисление 2 6 2 4 2" xfId="14456"/>
    <cellStyle name="Вычисление 2 6 2 5" xfId="14457"/>
    <cellStyle name="Вычисление 2 6 2 5 2" xfId="14458"/>
    <cellStyle name="Вычисление 2 6 2 6" xfId="14459"/>
    <cellStyle name="Вычисление 2 6 2 6 2" xfId="14460"/>
    <cellStyle name="Вычисление 2 6 2 7" xfId="14461"/>
    <cellStyle name="Вычисление 2 6 3" xfId="14462"/>
    <cellStyle name="Вычисление 2 6 3 2" xfId="14463"/>
    <cellStyle name="Вычисление 2 6 3 2 2" xfId="14464"/>
    <cellStyle name="Вычисление 2 6 3 3" xfId="14465"/>
    <cellStyle name="Вычисление 2 6 3 3 2" xfId="14466"/>
    <cellStyle name="Вычисление 2 6 3 4" xfId="14467"/>
    <cellStyle name="Вычисление 2 6 3 4 2" xfId="14468"/>
    <cellStyle name="Вычисление 2 6 3 5" xfId="14469"/>
    <cellStyle name="Вычисление 2 6 3 5 2" xfId="14470"/>
    <cellStyle name="Вычисление 2 6 3 6" xfId="14471"/>
    <cellStyle name="Вычисление 2 6 3 6 2" xfId="14472"/>
    <cellStyle name="Вычисление 2 6 3 7" xfId="14473"/>
    <cellStyle name="Вычисление 2 6 4" xfId="14474"/>
    <cellStyle name="Вычисление 2 6 4 2" xfId="14475"/>
    <cellStyle name="Вычисление 2 6 5" xfId="14476"/>
    <cellStyle name="Вычисление 2 6 5 2" xfId="14477"/>
    <cellStyle name="Вычисление 2 6 6" xfId="14478"/>
    <cellStyle name="Вычисление 2 6 6 2" xfId="14479"/>
    <cellStyle name="Вычисление 2 6 7" xfId="14480"/>
    <cellStyle name="Вычисление 2 6 7 2" xfId="14481"/>
    <cellStyle name="Вычисление 2 6 8" xfId="14482"/>
    <cellStyle name="Вычисление 2 6 8 2" xfId="14483"/>
    <cellStyle name="Вычисление 2 7" xfId="14484"/>
    <cellStyle name="Вычисление 2 7 2" xfId="14485"/>
    <cellStyle name="Вычисление 2 7 2 2" xfId="14486"/>
    <cellStyle name="Вычисление 2 7 2 2 2" xfId="14487"/>
    <cellStyle name="Вычисление 2 7 2 2 3" xfId="14488"/>
    <cellStyle name="Вычисление 2 7 2 2 4" xfId="14489"/>
    <cellStyle name="Вычисление 2 7 2 2 5" xfId="14490"/>
    <cellStyle name="Вычисление 2 7 2 3" xfId="14491"/>
    <cellStyle name="Вычисление 2 7 2 3 2" xfId="14492"/>
    <cellStyle name="Вычисление 2 7 2 4" xfId="14493"/>
    <cellStyle name="Вычисление 2 7 2 4 2" xfId="14494"/>
    <cellStyle name="Вычисление 2 7 2 5" xfId="14495"/>
    <cellStyle name="Вычисление 2 7 2 5 2" xfId="14496"/>
    <cellStyle name="Вычисление 2 7 2 6" xfId="14497"/>
    <cellStyle name="Вычисление 2 7 2 6 2" xfId="14498"/>
    <cellStyle name="Вычисление 2 7 2 7" xfId="14499"/>
    <cellStyle name="Вычисление 2 7 3" xfId="14500"/>
    <cellStyle name="Вычисление 2 7 3 2" xfId="14501"/>
    <cellStyle name="Вычисление 2 7 3 2 2" xfId="14502"/>
    <cellStyle name="Вычисление 2 7 3 3" xfId="14503"/>
    <cellStyle name="Вычисление 2 7 3 3 2" xfId="14504"/>
    <cellStyle name="Вычисление 2 7 3 4" xfId="14505"/>
    <cellStyle name="Вычисление 2 7 3 4 2" xfId="14506"/>
    <cellStyle name="Вычисление 2 7 3 5" xfId="14507"/>
    <cellStyle name="Вычисление 2 7 3 5 2" xfId="14508"/>
    <cellStyle name="Вычисление 2 7 3 6" xfId="14509"/>
    <cellStyle name="Вычисление 2 7 3 6 2" xfId="14510"/>
    <cellStyle name="Вычисление 2 7 3 7" xfId="14511"/>
    <cellStyle name="Вычисление 2 7 4" xfId="14512"/>
    <cellStyle name="Вычисление 2 7 4 2" xfId="14513"/>
    <cellStyle name="Вычисление 2 7 5" xfId="14514"/>
    <cellStyle name="Вычисление 2 7 5 2" xfId="14515"/>
    <cellStyle name="Вычисление 2 7 6" xfId="14516"/>
    <cellStyle name="Вычисление 2 7 6 2" xfId="14517"/>
    <cellStyle name="Вычисление 2 7 7" xfId="14518"/>
    <cellStyle name="Вычисление 2 7 7 2" xfId="14519"/>
    <cellStyle name="Вычисление 2 7 8" xfId="14520"/>
    <cellStyle name="Вычисление 2 7 8 2" xfId="14521"/>
    <cellStyle name="Вычисление 2 8" xfId="14522"/>
    <cellStyle name="Вычисление 2 8 2" xfId="14523"/>
    <cellStyle name="Вычисление 2 8 2 2" xfId="14524"/>
    <cellStyle name="Вычисление 2 8 2 2 2" xfId="14525"/>
    <cellStyle name="Вычисление 2 8 2 2 3" xfId="14526"/>
    <cellStyle name="Вычисление 2 8 2 2 4" xfId="14527"/>
    <cellStyle name="Вычисление 2 8 2 2 5" xfId="14528"/>
    <cellStyle name="Вычисление 2 8 2 3" xfId="14529"/>
    <cellStyle name="Вычисление 2 8 2 3 2" xfId="14530"/>
    <cellStyle name="Вычисление 2 8 2 4" xfId="14531"/>
    <cellStyle name="Вычисление 2 8 2 4 2" xfId="14532"/>
    <cellStyle name="Вычисление 2 8 2 5" xfId="14533"/>
    <cellStyle name="Вычисление 2 8 2 5 2" xfId="14534"/>
    <cellStyle name="Вычисление 2 8 2 6" xfId="14535"/>
    <cellStyle name="Вычисление 2 8 2 6 2" xfId="14536"/>
    <cellStyle name="Вычисление 2 8 2 7" xfId="14537"/>
    <cellStyle name="Вычисление 2 8 3" xfId="14538"/>
    <cellStyle name="Вычисление 2 8 3 2" xfId="14539"/>
    <cellStyle name="Вычисление 2 8 3 2 2" xfId="14540"/>
    <cellStyle name="Вычисление 2 8 3 3" xfId="14541"/>
    <cellStyle name="Вычисление 2 8 3 3 2" xfId="14542"/>
    <cellStyle name="Вычисление 2 8 3 4" xfId="14543"/>
    <cellStyle name="Вычисление 2 8 3 4 2" xfId="14544"/>
    <cellStyle name="Вычисление 2 8 3 5" xfId="14545"/>
    <cellStyle name="Вычисление 2 8 3 5 2" xfId="14546"/>
    <cellStyle name="Вычисление 2 8 3 6" xfId="14547"/>
    <cellStyle name="Вычисление 2 8 3 6 2" xfId="14548"/>
    <cellStyle name="Вычисление 2 8 3 7" xfId="14549"/>
    <cellStyle name="Вычисление 2 8 4" xfId="14550"/>
    <cellStyle name="Вычисление 2 8 4 2" xfId="14551"/>
    <cellStyle name="Вычисление 2 8 5" xfId="14552"/>
    <cellStyle name="Вычисление 2 8 5 2" xfId="14553"/>
    <cellStyle name="Вычисление 2 8 6" xfId="14554"/>
    <cellStyle name="Вычисление 2 8 6 2" xfId="14555"/>
    <cellStyle name="Вычисление 2 8 7" xfId="14556"/>
    <cellStyle name="Вычисление 2 8 7 2" xfId="14557"/>
    <cellStyle name="Вычисление 2 8 8" xfId="14558"/>
    <cellStyle name="Вычисление 2 8 8 2" xfId="14559"/>
    <cellStyle name="Вычисление 2 9" xfId="14560"/>
    <cellStyle name="Вычисление 2 9 2" xfId="14561"/>
    <cellStyle name="Вычисление 2 9 2 2" xfId="14562"/>
    <cellStyle name="Вычисление 2 9 2 2 2" xfId="14563"/>
    <cellStyle name="Вычисление 2 9 2 2 3" xfId="14564"/>
    <cellStyle name="Вычисление 2 9 2 2 4" xfId="14565"/>
    <cellStyle name="Вычисление 2 9 2 2 5" xfId="14566"/>
    <cellStyle name="Вычисление 2 9 2 3" xfId="14567"/>
    <cellStyle name="Вычисление 2 9 2 3 2" xfId="14568"/>
    <cellStyle name="Вычисление 2 9 2 4" xfId="14569"/>
    <cellStyle name="Вычисление 2 9 2 4 2" xfId="14570"/>
    <cellStyle name="Вычисление 2 9 2 5" xfId="14571"/>
    <cellStyle name="Вычисление 2 9 2 5 2" xfId="14572"/>
    <cellStyle name="Вычисление 2 9 2 6" xfId="14573"/>
    <cellStyle name="Вычисление 2 9 2 6 2" xfId="14574"/>
    <cellStyle name="Вычисление 2 9 2 7" xfId="14575"/>
    <cellStyle name="Вычисление 2 9 3" xfId="14576"/>
    <cellStyle name="Вычисление 2 9 3 2" xfId="14577"/>
    <cellStyle name="Вычисление 2 9 3 2 2" xfId="14578"/>
    <cellStyle name="Вычисление 2 9 3 3" xfId="14579"/>
    <cellStyle name="Вычисление 2 9 3 3 2" xfId="14580"/>
    <cellStyle name="Вычисление 2 9 3 4" xfId="14581"/>
    <cellStyle name="Вычисление 2 9 3 4 2" xfId="14582"/>
    <cellStyle name="Вычисление 2 9 3 5" xfId="14583"/>
    <cellStyle name="Вычисление 2 9 3 5 2" xfId="14584"/>
    <cellStyle name="Вычисление 2 9 3 6" xfId="14585"/>
    <cellStyle name="Вычисление 2 9 3 6 2" xfId="14586"/>
    <cellStyle name="Вычисление 2 9 3 7" xfId="14587"/>
    <cellStyle name="Вычисление 2 9 4" xfId="14588"/>
    <cellStyle name="Вычисление 2 9 4 2" xfId="14589"/>
    <cellStyle name="Вычисление 2 9 5" xfId="14590"/>
    <cellStyle name="Вычисление 2 9 5 2" xfId="14591"/>
    <cellStyle name="Вычисление 2 9 6" xfId="14592"/>
    <cellStyle name="Вычисление 2 9 6 2" xfId="14593"/>
    <cellStyle name="Вычисление 2 9 7" xfId="14594"/>
    <cellStyle name="Вычисление 2 9 7 2" xfId="14595"/>
    <cellStyle name="Вычисление 2 9 8" xfId="14596"/>
    <cellStyle name="Вычисление 2 9 8 2" xfId="14597"/>
    <cellStyle name="Вычисление 20" xfId="14598"/>
    <cellStyle name="Вычисление 20 2" xfId="14599"/>
    <cellStyle name="Вычисление 20 2 2" xfId="14600"/>
    <cellStyle name="Вычисление 20 2 2 2" xfId="14601"/>
    <cellStyle name="Вычисление 20 2 2 3" xfId="14602"/>
    <cellStyle name="Вычисление 20 2 2 4" xfId="14603"/>
    <cellStyle name="Вычисление 20 2 2 5" xfId="14604"/>
    <cellStyle name="Вычисление 20 2 3" xfId="14605"/>
    <cellStyle name="Вычисление 20 2 3 2" xfId="14606"/>
    <cellStyle name="Вычисление 20 2 4" xfId="14607"/>
    <cellStyle name="Вычисление 20 2 4 2" xfId="14608"/>
    <cellStyle name="Вычисление 20 2 5" xfId="14609"/>
    <cellStyle name="Вычисление 20 2 5 2" xfId="14610"/>
    <cellStyle name="Вычисление 20 2 6" xfId="14611"/>
    <cellStyle name="Вычисление 20 2 6 2" xfId="14612"/>
    <cellStyle name="Вычисление 20 2 7" xfId="14613"/>
    <cellStyle name="Вычисление 20 3" xfId="14614"/>
    <cellStyle name="Вычисление 20 3 2" xfId="14615"/>
    <cellStyle name="Вычисление 20 3 2 2" xfId="14616"/>
    <cellStyle name="Вычисление 20 3 3" xfId="14617"/>
    <cellStyle name="Вычисление 20 3 3 2" xfId="14618"/>
    <cellStyle name="Вычисление 20 3 4" xfId="14619"/>
    <cellStyle name="Вычисление 20 3 4 2" xfId="14620"/>
    <cellStyle name="Вычисление 20 3 5" xfId="14621"/>
    <cellStyle name="Вычисление 20 3 5 2" xfId="14622"/>
    <cellStyle name="Вычисление 20 3 6" xfId="14623"/>
    <cellStyle name="Вычисление 20 3 6 2" xfId="14624"/>
    <cellStyle name="Вычисление 20 3 7" xfId="14625"/>
    <cellStyle name="Вычисление 20 4" xfId="14626"/>
    <cellStyle name="Вычисление 20 4 2" xfId="14627"/>
    <cellStyle name="Вычисление 20 5" xfId="14628"/>
    <cellStyle name="Вычисление 20 5 2" xfId="14629"/>
    <cellStyle name="Вычисление 20 6" xfId="14630"/>
    <cellStyle name="Вычисление 20 6 2" xfId="14631"/>
    <cellStyle name="Вычисление 20 7" xfId="14632"/>
    <cellStyle name="Вычисление 20 7 2" xfId="14633"/>
    <cellStyle name="Вычисление 20 8" xfId="14634"/>
    <cellStyle name="Вычисление 20 8 2" xfId="14635"/>
    <cellStyle name="Вычисление 21" xfId="14636"/>
    <cellStyle name="Вычисление 21 2" xfId="14637"/>
    <cellStyle name="Вычисление 21 2 2" xfId="14638"/>
    <cellStyle name="Вычисление 21 2 2 2" xfId="14639"/>
    <cellStyle name="Вычисление 21 2 2 3" xfId="14640"/>
    <cellStyle name="Вычисление 21 2 2 4" xfId="14641"/>
    <cellStyle name="Вычисление 21 2 2 5" xfId="14642"/>
    <cellStyle name="Вычисление 21 2 3" xfId="14643"/>
    <cellStyle name="Вычисление 21 2 3 2" xfId="14644"/>
    <cellStyle name="Вычисление 21 2 4" xfId="14645"/>
    <cellStyle name="Вычисление 21 2 4 2" xfId="14646"/>
    <cellStyle name="Вычисление 21 2 5" xfId="14647"/>
    <cellStyle name="Вычисление 21 2 5 2" xfId="14648"/>
    <cellStyle name="Вычисление 21 2 6" xfId="14649"/>
    <cellStyle name="Вычисление 21 2 6 2" xfId="14650"/>
    <cellStyle name="Вычисление 21 2 7" xfId="14651"/>
    <cellStyle name="Вычисление 21 3" xfId="14652"/>
    <cellStyle name="Вычисление 21 3 2" xfId="14653"/>
    <cellStyle name="Вычисление 21 3 2 2" xfId="14654"/>
    <cellStyle name="Вычисление 21 3 3" xfId="14655"/>
    <cellStyle name="Вычисление 21 3 3 2" xfId="14656"/>
    <cellStyle name="Вычисление 21 3 4" xfId="14657"/>
    <cellStyle name="Вычисление 21 3 4 2" xfId="14658"/>
    <cellStyle name="Вычисление 21 3 5" xfId="14659"/>
    <cellStyle name="Вычисление 21 3 5 2" xfId="14660"/>
    <cellStyle name="Вычисление 21 3 6" xfId="14661"/>
    <cellStyle name="Вычисление 21 3 6 2" xfId="14662"/>
    <cellStyle name="Вычисление 21 3 7" xfId="14663"/>
    <cellStyle name="Вычисление 21 4" xfId="14664"/>
    <cellStyle name="Вычисление 21 4 2" xfId="14665"/>
    <cellStyle name="Вычисление 21 5" xfId="14666"/>
    <cellStyle name="Вычисление 21 5 2" xfId="14667"/>
    <cellStyle name="Вычисление 21 6" xfId="14668"/>
    <cellStyle name="Вычисление 21 6 2" xfId="14669"/>
    <cellStyle name="Вычисление 21 7" xfId="14670"/>
    <cellStyle name="Вычисление 21 7 2" xfId="14671"/>
    <cellStyle name="Вычисление 21 8" xfId="14672"/>
    <cellStyle name="Вычисление 21 8 2" xfId="14673"/>
    <cellStyle name="Вычисление 22" xfId="14674"/>
    <cellStyle name="Вычисление 22 2" xfId="14675"/>
    <cellStyle name="Вычисление 22 2 2" xfId="14676"/>
    <cellStyle name="Вычисление 22 2 3" xfId="14677"/>
    <cellStyle name="Вычисление 22 2 4" xfId="14678"/>
    <cellStyle name="Вычисление 22 2 5" xfId="14679"/>
    <cellStyle name="Вычисление 22 3" xfId="14680"/>
    <cellStyle name="Вычисление 23" xfId="14681"/>
    <cellStyle name="Вычисление 23 2" xfId="14682"/>
    <cellStyle name="Вычисление 23 3" xfId="14683"/>
    <cellStyle name="Вычисление 23 4" xfId="14684"/>
    <cellStyle name="Вычисление 23 5" xfId="14685"/>
    <cellStyle name="Вычисление 24" xfId="14686"/>
    <cellStyle name="Вычисление 25" xfId="14687"/>
    <cellStyle name="Вычисление 26" xfId="14688"/>
    <cellStyle name="Вычисление 27" xfId="14689"/>
    <cellStyle name="Вычисление 28" xfId="14690"/>
    <cellStyle name="Вычисление 29" xfId="14691"/>
    <cellStyle name="Вычисление 3" xfId="14692"/>
    <cellStyle name="Вычисление 3 10" xfId="14693"/>
    <cellStyle name="Вычисление 3 10 2" xfId="14694"/>
    <cellStyle name="Вычисление 3 2" xfId="14695"/>
    <cellStyle name="Вычисление 3 2 2" xfId="14696"/>
    <cellStyle name="Вычисление 3 2 2 2" xfId="14697"/>
    <cellStyle name="Вычисление 3 2 2 3" xfId="14698"/>
    <cellStyle name="Вычисление 3 2 2 4" xfId="14699"/>
    <cellStyle name="Вычисление 3 2 2 5" xfId="14700"/>
    <cellStyle name="Вычисление 3 2 3" xfId="14701"/>
    <cellStyle name="Вычисление 3 2 3 2" xfId="14702"/>
    <cellStyle name="Вычисление 3 2 4" xfId="14703"/>
    <cellStyle name="Вычисление 3 2 4 2" xfId="14704"/>
    <cellStyle name="Вычисление 3 2 5" xfId="14705"/>
    <cellStyle name="Вычисление 3 2 5 2" xfId="14706"/>
    <cellStyle name="Вычисление 3 2 6" xfId="14707"/>
    <cellStyle name="Вычисление 3 2 6 2" xfId="14708"/>
    <cellStyle name="Вычисление 3 2 7" xfId="14709"/>
    <cellStyle name="Вычисление 3 3" xfId="14710"/>
    <cellStyle name="Вычисление 3 3 2" xfId="14711"/>
    <cellStyle name="Вычисление 3 3 2 2" xfId="14712"/>
    <cellStyle name="Вычисление 3 3 3" xfId="14713"/>
    <cellStyle name="Вычисление 3 3 3 2" xfId="14714"/>
    <cellStyle name="Вычисление 3 3 4" xfId="14715"/>
    <cellStyle name="Вычисление 3 3 4 2" xfId="14716"/>
    <cellStyle name="Вычисление 3 3 5" xfId="14717"/>
    <cellStyle name="Вычисление 3 3 5 2" xfId="14718"/>
    <cellStyle name="Вычисление 3 3 6" xfId="14719"/>
    <cellStyle name="Вычисление 3 3 6 2" xfId="14720"/>
    <cellStyle name="Вычисление 3 3 7" xfId="14721"/>
    <cellStyle name="Вычисление 3 4" xfId="14722"/>
    <cellStyle name="Вычисление 3 4 2" xfId="14723"/>
    <cellStyle name="Вычисление 3 4 2 2" xfId="14724"/>
    <cellStyle name="Вычисление 3 4 3" xfId="14725"/>
    <cellStyle name="Вычисление 3 4 3 2" xfId="14726"/>
    <cellStyle name="Вычисление 3 4 4" xfId="14727"/>
    <cellStyle name="Вычисление 3 4 4 2" xfId="14728"/>
    <cellStyle name="Вычисление 3 4 5" xfId="14729"/>
    <cellStyle name="Вычисление 3 4 5 2" xfId="14730"/>
    <cellStyle name="Вычисление 3 4 6" xfId="14731"/>
    <cellStyle name="Вычисление 3 4 6 2" xfId="14732"/>
    <cellStyle name="Вычисление 3 4 7" xfId="14733"/>
    <cellStyle name="Вычисление 3 5" xfId="14734"/>
    <cellStyle name="Вычисление 3 5 2" xfId="14735"/>
    <cellStyle name="Вычисление 3 5 2 2" xfId="14736"/>
    <cellStyle name="Вычисление 3 5 3" xfId="14737"/>
    <cellStyle name="Вычисление 3 5 3 2" xfId="14738"/>
    <cellStyle name="Вычисление 3 5 4" xfId="14739"/>
    <cellStyle name="Вычисление 3 5 4 2" xfId="14740"/>
    <cellStyle name="Вычисление 3 5 5" xfId="14741"/>
    <cellStyle name="Вычисление 3 5 5 2" xfId="14742"/>
    <cellStyle name="Вычисление 3 5 6" xfId="14743"/>
    <cellStyle name="Вычисление 3 5 6 2" xfId="14744"/>
    <cellStyle name="Вычисление 3 5 7" xfId="14745"/>
    <cellStyle name="Вычисление 3 6" xfId="14746"/>
    <cellStyle name="Вычисление 3 6 2" xfId="14747"/>
    <cellStyle name="Вычисление 3 7" xfId="14748"/>
    <cellStyle name="Вычисление 3 7 2" xfId="14749"/>
    <cellStyle name="Вычисление 3 8" xfId="14750"/>
    <cellStyle name="Вычисление 3 8 2" xfId="14751"/>
    <cellStyle name="Вычисление 3 9" xfId="14752"/>
    <cellStyle name="Вычисление 3 9 2" xfId="14753"/>
    <cellStyle name="Вычисление 30" xfId="14754"/>
    <cellStyle name="Вычисление 31" xfId="14755"/>
    <cellStyle name="Вычисление 32" xfId="14756"/>
    <cellStyle name="Вычисление 33" xfId="14757"/>
    <cellStyle name="Вычисление 34" xfId="14758"/>
    <cellStyle name="Вычисление 35" xfId="14759"/>
    <cellStyle name="Вычисление 36" xfId="14760"/>
    <cellStyle name="Вычисление 37" xfId="14761"/>
    <cellStyle name="Вычисление 4" xfId="14762"/>
    <cellStyle name="Вычисление 4 10" xfId="14763"/>
    <cellStyle name="Вычисление 4 10 2" xfId="14764"/>
    <cellStyle name="Вычисление 4 2" xfId="14765"/>
    <cellStyle name="Вычисление 4 2 2" xfId="14766"/>
    <cellStyle name="Вычисление 4 2 2 2" xfId="14767"/>
    <cellStyle name="Вычисление 4 2 2 3" xfId="14768"/>
    <cellStyle name="Вычисление 4 2 2 4" xfId="14769"/>
    <cellStyle name="Вычисление 4 2 2 5" xfId="14770"/>
    <cellStyle name="Вычисление 4 2 3" xfId="14771"/>
    <cellStyle name="Вычисление 4 2 3 2" xfId="14772"/>
    <cellStyle name="Вычисление 4 2 4" xfId="14773"/>
    <cellStyle name="Вычисление 4 2 4 2" xfId="14774"/>
    <cellStyle name="Вычисление 4 2 5" xfId="14775"/>
    <cellStyle name="Вычисление 4 2 5 2" xfId="14776"/>
    <cellStyle name="Вычисление 4 2 6" xfId="14777"/>
    <cellStyle name="Вычисление 4 2 6 2" xfId="14778"/>
    <cellStyle name="Вычисление 4 2 7" xfId="14779"/>
    <cellStyle name="Вычисление 4 3" xfId="14780"/>
    <cellStyle name="Вычисление 4 3 2" xfId="14781"/>
    <cellStyle name="Вычисление 4 3 2 2" xfId="14782"/>
    <cellStyle name="Вычисление 4 3 3" xfId="14783"/>
    <cellStyle name="Вычисление 4 3 3 2" xfId="14784"/>
    <cellStyle name="Вычисление 4 3 4" xfId="14785"/>
    <cellStyle name="Вычисление 4 3 4 2" xfId="14786"/>
    <cellStyle name="Вычисление 4 3 5" xfId="14787"/>
    <cellStyle name="Вычисление 4 3 5 2" xfId="14788"/>
    <cellStyle name="Вычисление 4 3 6" xfId="14789"/>
    <cellStyle name="Вычисление 4 3 6 2" xfId="14790"/>
    <cellStyle name="Вычисление 4 3 7" xfId="14791"/>
    <cellStyle name="Вычисление 4 4" xfId="14792"/>
    <cellStyle name="Вычисление 4 4 2" xfId="14793"/>
    <cellStyle name="Вычисление 4 4 2 2" xfId="14794"/>
    <cellStyle name="Вычисление 4 4 3" xfId="14795"/>
    <cellStyle name="Вычисление 4 4 3 2" xfId="14796"/>
    <cellStyle name="Вычисление 4 4 4" xfId="14797"/>
    <cellStyle name="Вычисление 4 4 4 2" xfId="14798"/>
    <cellStyle name="Вычисление 4 4 5" xfId="14799"/>
    <cellStyle name="Вычисление 4 4 5 2" xfId="14800"/>
    <cellStyle name="Вычисление 4 4 6" xfId="14801"/>
    <cellStyle name="Вычисление 4 4 6 2" xfId="14802"/>
    <cellStyle name="Вычисление 4 4 7" xfId="14803"/>
    <cellStyle name="Вычисление 4 5" xfId="14804"/>
    <cellStyle name="Вычисление 4 5 2" xfId="14805"/>
    <cellStyle name="Вычисление 4 5 2 2" xfId="14806"/>
    <cellStyle name="Вычисление 4 5 3" xfId="14807"/>
    <cellStyle name="Вычисление 4 5 3 2" xfId="14808"/>
    <cellStyle name="Вычисление 4 5 4" xfId="14809"/>
    <cellStyle name="Вычисление 4 5 4 2" xfId="14810"/>
    <cellStyle name="Вычисление 4 5 5" xfId="14811"/>
    <cellStyle name="Вычисление 4 5 5 2" xfId="14812"/>
    <cellStyle name="Вычисление 4 5 6" xfId="14813"/>
    <cellStyle name="Вычисление 4 5 6 2" xfId="14814"/>
    <cellStyle name="Вычисление 4 5 7" xfId="14815"/>
    <cellStyle name="Вычисление 4 6" xfId="14816"/>
    <cellStyle name="Вычисление 4 6 2" xfId="14817"/>
    <cellStyle name="Вычисление 4 7" xfId="14818"/>
    <cellStyle name="Вычисление 4 7 2" xfId="14819"/>
    <cellStyle name="Вычисление 4 8" xfId="14820"/>
    <cellStyle name="Вычисление 4 8 2" xfId="14821"/>
    <cellStyle name="Вычисление 4 9" xfId="14822"/>
    <cellStyle name="Вычисление 4 9 2" xfId="14823"/>
    <cellStyle name="Вычисление 5" xfId="14824"/>
    <cellStyle name="Вычисление 5 10" xfId="14825"/>
    <cellStyle name="Вычисление 5 10 2" xfId="14826"/>
    <cellStyle name="Вычисление 5 2" xfId="14827"/>
    <cellStyle name="Вычисление 5 2 2" xfId="14828"/>
    <cellStyle name="Вычисление 5 2 2 2" xfId="14829"/>
    <cellStyle name="Вычисление 5 2 2 3" xfId="14830"/>
    <cellStyle name="Вычисление 5 2 2 4" xfId="14831"/>
    <cellStyle name="Вычисление 5 2 2 5" xfId="14832"/>
    <cellStyle name="Вычисление 5 2 3" xfId="14833"/>
    <cellStyle name="Вычисление 5 2 3 2" xfId="14834"/>
    <cellStyle name="Вычисление 5 2 4" xfId="14835"/>
    <cellStyle name="Вычисление 5 2 4 2" xfId="14836"/>
    <cellStyle name="Вычисление 5 2 5" xfId="14837"/>
    <cellStyle name="Вычисление 5 2 5 2" xfId="14838"/>
    <cellStyle name="Вычисление 5 2 6" xfId="14839"/>
    <cellStyle name="Вычисление 5 2 6 2" xfId="14840"/>
    <cellStyle name="Вычисление 5 2 7" xfId="14841"/>
    <cellStyle name="Вычисление 5 3" xfId="14842"/>
    <cellStyle name="Вычисление 5 3 2" xfId="14843"/>
    <cellStyle name="Вычисление 5 3 2 2" xfId="14844"/>
    <cellStyle name="Вычисление 5 3 3" xfId="14845"/>
    <cellStyle name="Вычисление 5 3 3 2" xfId="14846"/>
    <cellStyle name="Вычисление 5 3 4" xfId="14847"/>
    <cellStyle name="Вычисление 5 3 4 2" xfId="14848"/>
    <cellStyle name="Вычисление 5 3 5" xfId="14849"/>
    <cellStyle name="Вычисление 5 3 5 2" xfId="14850"/>
    <cellStyle name="Вычисление 5 3 6" xfId="14851"/>
    <cellStyle name="Вычисление 5 3 6 2" xfId="14852"/>
    <cellStyle name="Вычисление 5 3 7" xfId="14853"/>
    <cellStyle name="Вычисление 5 4" xfId="14854"/>
    <cellStyle name="Вычисление 5 4 2" xfId="14855"/>
    <cellStyle name="Вычисление 5 4 2 2" xfId="14856"/>
    <cellStyle name="Вычисление 5 4 3" xfId="14857"/>
    <cellStyle name="Вычисление 5 4 3 2" xfId="14858"/>
    <cellStyle name="Вычисление 5 4 4" xfId="14859"/>
    <cellStyle name="Вычисление 5 4 4 2" xfId="14860"/>
    <cellStyle name="Вычисление 5 4 5" xfId="14861"/>
    <cellStyle name="Вычисление 5 4 5 2" xfId="14862"/>
    <cellStyle name="Вычисление 5 4 6" xfId="14863"/>
    <cellStyle name="Вычисление 5 4 6 2" xfId="14864"/>
    <cellStyle name="Вычисление 5 4 7" xfId="14865"/>
    <cellStyle name="Вычисление 5 5" xfId="14866"/>
    <cellStyle name="Вычисление 5 5 2" xfId="14867"/>
    <cellStyle name="Вычисление 5 5 2 2" xfId="14868"/>
    <cellStyle name="Вычисление 5 5 3" xfId="14869"/>
    <cellStyle name="Вычисление 5 5 3 2" xfId="14870"/>
    <cellStyle name="Вычисление 5 5 4" xfId="14871"/>
    <cellStyle name="Вычисление 5 5 4 2" xfId="14872"/>
    <cellStyle name="Вычисление 5 5 5" xfId="14873"/>
    <cellStyle name="Вычисление 5 5 5 2" xfId="14874"/>
    <cellStyle name="Вычисление 5 5 6" xfId="14875"/>
    <cellStyle name="Вычисление 5 5 6 2" xfId="14876"/>
    <cellStyle name="Вычисление 5 5 7" xfId="14877"/>
    <cellStyle name="Вычисление 5 6" xfId="14878"/>
    <cellStyle name="Вычисление 5 6 2" xfId="14879"/>
    <cellStyle name="Вычисление 5 7" xfId="14880"/>
    <cellStyle name="Вычисление 5 7 2" xfId="14881"/>
    <cellStyle name="Вычисление 5 8" xfId="14882"/>
    <cellStyle name="Вычисление 5 8 2" xfId="14883"/>
    <cellStyle name="Вычисление 5 9" xfId="14884"/>
    <cellStyle name="Вычисление 5 9 2" xfId="14885"/>
    <cellStyle name="Вычисление 6" xfId="14886"/>
    <cellStyle name="Вычисление 6 10" xfId="14887"/>
    <cellStyle name="Вычисление 6 10 2" xfId="14888"/>
    <cellStyle name="Вычисление 6 2" xfId="14889"/>
    <cellStyle name="Вычисление 6 2 2" xfId="14890"/>
    <cellStyle name="Вычисление 6 2 2 2" xfId="14891"/>
    <cellStyle name="Вычисление 6 2 2 3" xfId="14892"/>
    <cellStyle name="Вычисление 6 2 2 4" xfId="14893"/>
    <cellStyle name="Вычисление 6 2 2 5" xfId="14894"/>
    <cellStyle name="Вычисление 6 2 3" xfId="14895"/>
    <cellStyle name="Вычисление 6 2 3 2" xfId="14896"/>
    <cellStyle name="Вычисление 6 2 4" xfId="14897"/>
    <cellStyle name="Вычисление 6 2 4 2" xfId="14898"/>
    <cellStyle name="Вычисление 6 2 5" xfId="14899"/>
    <cellStyle name="Вычисление 6 2 5 2" xfId="14900"/>
    <cellStyle name="Вычисление 6 2 6" xfId="14901"/>
    <cellStyle name="Вычисление 6 2 6 2" xfId="14902"/>
    <cellStyle name="Вычисление 6 2 7" xfId="14903"/>
    <cellStyle name="Вычисление 6 3" xfId="14904"/>
    <cellStyle name="Вычисление 6 3 2" xfId="14905"/>
    <cellStyle name="Вычисление 6 3 2 2" xfId="14906"/>
    <cellStyle name="Вычисление 6 3 3" xfId="14907"/>
    <cellStyle name="Вычисление 6 3 3 2" xfId="14908"/>
    <cellStyle name="Вычисление 6 3 4" xfId="14909"/>
    <cellStyle name="Вычисление 6 3 4 2" xfId="14910"/>
    <cellStyle name="Вычисление 6 3 5" xfId="14911"/>
    <cellStyle name="Вычисление 6 3 5 2" xfId="14912"/>
    <cellStyle name="Вычисление 6 3 6" xfId="14913"/>
    <cellStyle name="Вычисление 6 3 6 2" xfId="14914"/>
    <cellStyle name="Вычисление 6 3 7" xfId="14915"/>
    <cellStyle name="Вычисление 6 4" xfId="14916"/>
    <cellStyle name="Вычисление 6 4 2" xfId="14917"/>
    <cellStyle name="Вычисление 6 4 2 2" xfId="14918"/>
    <cellStyle name="Вычисление 6 4 3" xfId="14919"/>
    <cellStyle name="Вычисление 6 4 3 2" xfId="14920"/>
    <cellStyle name="Вычисление 6 4 4" xfId="14921"/>
    <cellStyle name="Вычисление 6 4 4 2" xfId="14922"/>
    <cellStyle name="Вычисление 6 4 5" xfId="14923"/>
    <cellStyle name="Вычисление 6 4 5 2" xfId="14924"/>
    <cellStyle name="Вычисление 6 4 6" xfId="14925"/>
    <cellStyle name="Вычисление 6 4 6 2" xfId="14926"/>
    <cellStyle name="Вычисление 6 4 7" xfId="14927"/>
    <cellStyle name="Вычисление 6 5" xfId="14928"/>
    <cellStyle name="Вычисление 6 5 2" xfId="14929"/>
    <cellStyle name="Вычисление 6 5 2 2" xfId="14930"/>
    <cellStyle name="Вычисление 6 5 3" xfId="14931"/>
    <cellStyle name="Вычисление 6 5 3 2" xfId="14932"/>
    <cellStyle name="Вычисление 6 5 4" xfId="14933"/>
    <cellStyle name="Вычисление 6 5 4 2" xfId="14934"/>
    <cellStyle name="Вычисление 6 5 5" xfId="14935"/>
    <cellStyle name="Вычисление 6 5 5 2" xfId="14936"/>
    <cellStyle name="Вычисление 6 5 6" xfId="14937"/>
    <cellStyle name="Вычисление 6 5 6 2" xfId="14938"/>
    <cellStyle name="Вычисление 6 5 7" xfId="14939"/>
    <cellStyle name="Вычисление 6 6" xfId="14940"/>
    <cellStyle name="Вычисление 6 6 2" xfId="14941"/>
    <cellStyle name="Вычисление 6 7" xfId="14942"/>
    <cellStyle name="Вычисление 6 7 2" xfId="14943"/>
    <cellStyle name="Вычисление 6 8" xfId="14944"/>
    <cellStyle name="Вычисление 6 8 2" xfId="14945"/>
    <cellStyle name="Вычисление 6 9" xfId="14946"/>
    <cellStyle name="Вычисление 6 9 2" xfId="14947"/>
    <cellStyle name="Вычисление 7" xfId="14948"/>
    <cellStyle name="Вычисление 7 10" xfId="14949"/>
    <cellStyle name="Вычисление 7 10 2" xfId="14950"/>
    <cellStyle name="Вычисление 7 2" xfId="14951"/>
    <cellStyle name="Вычисление 7 2 2" xfId="14952"/>
    <cellStyle name="Вычисление 7 2 2 2" xfId="14953"/>
    <cellStyle name="Вычисление 7 2 2 3" xfId="14954"/>
    <cellStyle name="Вычисление 7 2 2 4" xfId="14955"/>
    <cellStyle name="Вычисление 7 2 2 5" xfId="14956"/>
    <cellStyle name="Вычисление 7 2 3" xfId="14957"/>
    <cellStyle name="Вычисление 7 2 3 2" xfId="14958"/>
    <cellStyle name="Вычисление 7 2 4" xfId="14959"/>
    <cellStyle name="Вычисление 7 2 4 2" xfId="14960"/>
    <cellStyle name="Вычисление 7 2 5" xfId="14961"/>
    <cellStyle name="Вычисление 7 2 5 2" xfId="14962"/>
    <cellStyle name="Вычисление 7 2 6" xfId="14963"/>
    <cellStyle name="Вычисление 7 2 6 2" xfId="14964"/>
    <cellStyle name="Вычисление 7 2 7" xfId="14965"/>
    <cellStyle name="Вычисление 7 3" xfId="14966"/>
    <cellStyle name="Вычисление 7 3 2" xfId="14967"/>
    <cellStyle name="Вычисление 7 3 2 2" xfId="14968"/>
    <cellStyle name="Вычисление 7 3 3" xfId="14969"/>
    <cellStyle name="Вычисление 7 3 3 2" xfId="14970"/>
    <cellStyle name="Вычисление 7 3 4" xfId="14971"/>
    <cellStyle name="Вычисление 7 3 4 2" xfId="14972"/>
    <cellStyle name="Вычисление 7 3 5" xfId="14973"/>
    <cellStyle name="Вычисление 7 3 5 2" xfId="14974"/>
    <cellStyle name="Вычисление 7 3 6" xfId="14975"/>
    <cellStyle name="Вычисление 7 3 6 2" xfId="14976"/>
    <cellStyle name="Вычисление 7 3 7" xfId="14977"/>
    <cellStyle name="Вычисление 7 4" xfId="14978"/>
    <cellStyle name="Вычисление 7 4 2" xfId="14979"/>
    <cellStyle name="Вычисление 7 4 2 2" xfId="14980"/>
    <cellStyle name="Вычисление 7 4 3" xfId="14981"/>
    <cellStyle name="Вычисление 7 4 3 2" xfId="14982"/>
    <cellStyle name="Вычисление 7 4 4" xfId="14983"/>
    <cellStyle name="Вычисление 7 4 4 2" xfId="14984"/>
    <cellStyle name="Вычисление 7 4 5" xfId="14985"/>
    <cellStyle name="Вычисление 7 4 5 2" xfId="14986"/>
    <cellStyle name="Вычисление 7 4 6" xfId="14987"/>
    <cellStyle name="Вычисление 7 4 6 2" xfId="14988"/>
    <cellStyle name="Вычисление 7 4 7" xfId="14989"/>
    <cellStyle name="Вычисление 7 5" xfId="14990"/>
    <cellStyle name="Вычисление 7 5 2" xfId="14991"/>
    <cellStyle name="Вычисление 7 5 2 2" xfId="14992"/>
    <cellStyle name="Вычисление 7 5 3" xfId="14993"/>
    <cellStyle name="Вычисление 7 5 3 2" xfId="14994"/>
    <cellStyle name="Вычисление 7 5 4" xfId="14995"/>
    <cellStyle name="Вычисление 7 5 4 2" xfId="14996"/>
    <cellStyle name="Вычисление 7 5 5" xfId="14997"/>
    <cellStyle name="Вычисление 7 5 5 2" xfId="14998"/>
    <cellStyle name="Вычисление 7 5 6" xfId="14999"/>
    <cellStyle name="Вычисление 7 5 6 2" xfId="15000"/>
    <cellStyle name="Вычисление 7 5 7" xfId="15001"/>
    <cellStyle name="Вычисление 7 6" xfId="15002"/>
    <cellStyle name="Вычисление 7 6 2" xfId="15003"/>
    <cellStyle name="Вычисление 7 7" xfId="15004"/>
    <cellStyle name="Вычисление 7 7 2" xfId="15005"/>
    <cellStyle name="Вычисление 7 8" xfId="15006"/>
    <cellStyle name="Вычисление 7 8 2" xfId="15007"/>
    <cellStyle name="Вычисление 7 9" xfId="15008"/>
    <cellStyle name="Вычисление 7 9 2" xfId="15009"/>
    <cellStyle name="Вычисление 8" xfId="15010"/>
    <cellStyle name="Вычисление 8 10" xfId="15011"/>
    <cellStyle name="Вычисление 8 10 2" xfId="15012"/>
    <cellStyle name="Вычисление 8 2" xfId="15013"/>
    <cellStyle name="Вычисление 8 2 2" xfId="15014"/>
    <cellStyle name="Вычисление 8 2 2 2" xfId="15015"/>
    <cellStyle name="Вычисление 8 2 2 3" xfId="15016"/>
    <cellStyle name="Вычисление 8 2 2 4" xfId="15017"/>
    <cellStyle name="Вычисление 8 2 2 5" xfId="15018"/>
    <cellStyle name="Вычисление 8 2 3" xfId="15019"/>
    <cellStyle name="Вычисление 8 2 3 2" xfId="15020"/>
    <cellStyle name="Вычисление 8 2 4" xfId="15021"/>
    <cellStyle name="Вычисление 8 2 4 2" xfId="15022"/>
    <cellStyle name="Вычисление 8 2 5" xfId="15023"/>
    <cellStyle name="Вычисление 8 2 5 2" xfId="15024"/>
    <cellStyle name="Вычисление 8 2 6" xfId="15025"/>
    <cellStyle name="Вычисление 8 2 6 2" xfId="15026"/>
    <cellStyle name="Вычисление 8 2 7" xfId="15027"/>
    <cellStyle name="Вычисление 8 3" xfId="15028"/>
    <cellStyle name="Вычисление 8 3 2" xfId="15029"/>
    <cellStyle name="Вычисление 8 3 2 2" xfId="15030"/>
    <cellStyle name="Вычисление 8 3 3" xfId="15031"/>
    <cellStyle name="Вычисление 8 3 3 2" xfId="15032"/>
    <cellStyle name="Вычисление 8 3 4" xfId="15033"/>
    <cellStyle name="Вычисление 8 3 4 2" xfId="15034"/>
    <cellStyle name="Вычисление 8 3 5" xfId="15035"/>
    <cellStyle name="Вычисление 8 3 5 2" xfId="15036"/>
    <cellStyle name="Вычисление 8 3 6" xfId="15037"/>
    <cellStyle name="Вычисление 8 3 6 2" xfId="15038"/>
    <cellStyle name="Вычисление 8 3 7" xfId="15039"/>
    <cellStyle name="Вычисление 8 4" xfId="15040"/>
    <cellStyle name="Вычисление 8 4 2" xfId="15041"/>
    <cellStyle name="Вычисление 8 4 2 2" xfId="15042"/>
    <cellStyle name="Вычисление 8 4 3" xfId="15043"/>
    <cellStyle name="Вычисление 8 4 3 2" xfId="15044"/>
    <cellStyle name="Вычисление 8 4 4" xfId="15045"/>
    <cellStyle name="Вычисление 8 4 4 2" xfId="15046"/>
    <cellStyle name="Вычисление 8 4 5" xfId="15047"/>
    <cellStyle name="Вычисление 8 4 5 2" xfId="15048"/>
    <cellStyle name="Вычисление 8 4 6" xfId="15049"/>
    <cellStyle name="Вычисление 8 4 6 2" xfId="15050"/>
    <cellStyle name="Вычисление 8 4 7" xfId="15051"/>
    <cellStyle name="Вычисление 8 5" xfId="15052"/>
    <cellStyle name="Вычисление 8 5 2" xfId="15053"/>
    <cellStyle name="Вычисление 8 5 2 2" xfId="15054"/>
    <cellStyle name="Вычисление 8 5 3" xfId="15055"/>
    <cellStyle name="Вычисление 8 5 3 2" xfId="15056"/>
    <cellStyle name="Вычисление 8 5 4" xfId="15057"/>
    <cellStyle name="Вычисление 8 5 4 2" xfId="15058"/>
    <cellStyle name="Вычисление 8 5 5" xfId="15059"/>
    <cellStyle name="Вычисление 8 5 5 2" xfId="15060"/>
    <cellStyle name="Вычисление 8 5 6" xfId="15061"/>
    <cellStyle name="Вычисление 8 5 6 2" xfId="15062"/>
    <cellStyle name="Вычисление 8 5 7" xfId="15063"/>
    <cellStyle name="Вычисление 8 6" xfId="15064"/>
    <cellStyle name="Вычисление 8 6 2" xfId="15065"/>
    <cellStyle name="Вычисление 8 7" xfId="15066"/>
    <cellStyle name="Вычисление 8 7 2" xfId="15067"/>
    <cellStyle name="Вычисление 8 8" xfId="15068"/>
    <cellStyle name="Вычисление 8 8 2" xfId="15069"/>
    <cellStyle name="Вычисление 8 9" xfId="15070"/>
    <cellStyle name="Вычисление 8 9 2" xfId="15071"/>
    <cellStyle name="Вычисление 9" xfId="15072"/>
    <cellStyle name="Вычисление 9 10" xfId="15073"/>
    <cellStyle name="Вычисление 9 10 2" xfId="15074"/>
    <cellStyle name="Вычисление 9 2" xfId="15075"/>
    <cellStyle name="Вычисление 9 2 2" xfId="15076"/>
    <cellStyle name="Вычисление 9 2 2 2" xfId="15077"/>
    <cellStyle name="Вычисление 9 2 2 3" xfId="15078"/>
    <cellStyle name="Вычисление 9 2 2 4" xfId="15079"/>
    <cellStyle name="Вычисление 9 2 2 5" xfId="15080"/>
    <cellStyle name="Вычисление 9 2 3" xfId="15081"/>
    <cellStyle name="Вычисление 9 2 3 2" xfId="15082"/>
    <cellStyle name="Вычисление 9 2 4" xfId="15083"/>
    <cellStyle name="Вычисление 9 2 4 2" xfId="15084"/>
    <cellStyle name="Вычисление 9 2 5" xfId="15085"/>
    <cellStyle name="Вычисление 9 2 5 2" xfId="15086"/>
    <cellStyle name="Вычисление 9 2 6" xfId="15087"/>
    <cellStyle name="Вычисление 9 2 6 2" xfId="15088"/>
    <cellStyle name="Вычисление 9 2 7" xfId="15089"/>
    <cellStyle name="Вычисление 9 3" xfId="15090"/>
    <cellStyle name="Вычисление 9 3 2" xfId="15091"/>
    <cellStyle name="Вычисление 9 3 2 2" xfId="15092"/>
    <cellStyle name="Вычисление 9 3 3" xfId="15093"/>
    <cellStyle name="Вычисление 9 3 3 2" xfId="15094"/>
    <cellStyle name="Вычисление 9 3 4" xfId="15095"/>
    <cellStyle name="Вычисление 9 3 4 2" xfId="15096"/>
    <cellStyle name="Вычисление 9 3 5" xfId="15097"/>
    <cellStyle name="Вычисление 9 3 5 2" xfId="15098"/>
    <cellStyle name="Вычисление 9 3 6" xfId="15099"/>
    <cellStyle name="Вычисление 9 3 6 2" xfId="15100"/>
    <cellStyle name="Вычисление 9 3 7" xfId="15101"/>
    <cellStyle name="Вычисление 9 4" xfId="15102"/>
    <cellStyle name="Вычисление 9 4 2" xfId="15103"/>
    <cellStyle name="Вычисление 9 4 2 2" xfId="15104"/>
    <cellStyle name="Вычисление 9 4 3" xfId="15105"/>
    <cellStyle name="Вычисление 9 4 3 2" xfId="15106"/>
    <cellStyle name="Вычисление 9 4 4" xfId="15107"/>
    <cellStyle name="Вычисление 9 4 4 2" xfId="15108"/>
    <cellStyle name="Вычисление 9 4 5" xfId="15109"/>
    <cellStyle name="Вычисление 9 4 5 2" xfId="15110"/>
    <cellStyle name="Вычисление 9 4 6" xfId="15111"/>
    <cellStyle name="Вычисление 9 4 6 2" xfId="15112"/>
    <cellStyle name="Вычисление 9 4 7" xfId="15113"/>
    <cellStyle name="Вычисление 9 5" xfId="15114"/>
    <cellStyle name="Вычисление 9 5 2" xfId="15115"/>
    <cellStyle name="Вычисление 9 5 2 2" xfId="15116"/>
    <cellStyle name="Вычисление 9 5 3" xfId="15117"/>
    <cellStyle name="Вычисление 9 5 3 2" xfId="15118"/>
    <cellStyle name="Вычисление 9 5 4" xfId="15119"/>
    <cellStyle name="Вычисление 9 5 4 2" xfId="15120"/>
    <cellStyle name="Вычисление 9 5 5" xfId="15121"/>
    <cellStyle name="Вычисление 9 5 5 2" xfId="15122"/>
    <cellStyle name="Вычисление 9 5 6" xfId="15123"/>
    <cellStyle name="Вычисление 9 5 6 2" xfId="15124"/>
    <cellStyle name="Вычисление 9 5 7" xfId="15125"/>
    <cellStyle name="Вычисление 9 6" xfId="15126"/>
    <cellStyle name="Вычисление 9 6 2" xfId="15127"/>
    <cellStyle name="Вычисление 9 7" xfId="15128"/>
    <cellStyle name="Вычисление 9 7 2" xfId="15129"/>
    <cellStyle name="Вычисление 9 8" xfId="15130"/>
    <cellStyle name="Вычисление 9 8 2" xfId="15131"/>
    <cellStyle name="Вычисление 9 9" xfId="15132"/>
    <cellStyle name="Вычисление 9 9 2" xfId="15133"/>
    <cellStyle name="Гиперссылка 2" xfId="15134"/>
    <cellStyle name="Гиперссылка 2 2" xfId="15135"/>
    <cellStyle name="Гиперссылка 3" xfId="15136"/>
    <cellStyle name="Данные из другого листа" xfId="15137"/>
    <cellStyle name="Данные из другого листа 2" xfId="15138"/>
    <cellStyle name="Дата" xfId="15139"/>
    <cellStyle name="Денежный 2" xfId="15140"/>
    <cellStyle name="Денежный 2 10" xfId="15141"/>
    <cellStyle name="Денежный 2 11" xfId="15142"/>
    <cellStyle name="Денежный 2 12" xfId="15143"/>
    <cellStyle name="Денежный 2 13" xfId="15144"/>
    <cellStyle name="Денежный 2 14" xfId="15145"/>
    <cellStyle name="Денежный 2 15" xfId="15146"/>
    <cellStyle name="Денежный 2 16" xfId="15147"/>
    <cellStyle name="Денежный 2 17" xfId="15148"/>
    <cellStyle name="Денежный 2 18" xfId="15149"/>
    <cellStyle name="Денежный 2 19" xfId="15150"/>
    <cellStyle name="Денежный 2 2" xfId="15151"/>
    <cellStyle name="Денежный 2 2 10" xfId="15152"/>
    <cellStyle name="Денежный 2 2 11" xfId="15153"/>
    <cellStyle name="Денежный 2 2 12" xfId="15154"/>
    <cellStyle name="Денежный 2 2 13" xfId="15155"/>
    <cellStyle name="Денежный 2 2 14" xfId="15156"/>
    <cellStyle name="Денежный 2 2 15" xfId="15157"/>
    <cellStyle name="Денежный 2 2 16" xfId="15158"/>
    <cellStyle name="Денежный 2 2 17" xfId="15159"/>
    <cellStyle name="Денежный 2 2 18" xfId="15160"/>
    <cellStyle name="Денежный 2 2 19" xfId="15161"/>
    <cellStyle name="Денежный 2 2 2" xfId="15162"/>
    <cellStyle name="Денежный 2 2 2 2" xfId="15163"/>
    <cellStyle name="Денежный 2 2 2 3" xfId="15164"/>
    <cellStyle name="Денежный 2 2 2 4" xfId="15165"/>
    <cellStyle name="Денежный 2 2 2 5" xfId="15166"/>
    <cellStyle name="Денежный 2 2 2 6" xfId="15167"/>
    <cellStyle name="Денежный 2 2 20" xfId="15168"/>
    <cellStyle name="Денежный 2 2 21" xfId="15169"/>
    <cellStyle name="Денежный 2 2 22" xfId="15170"/>
    <cellStyle name="Денежный 2 2 3" xfId="15171"/>
    <cellStyle name="Денежный 2 2 4" xfId="15172"/>
    <cellStyle name="Денежный 2 2 5" xfId="15173"/>
    <cellStyle name="Денежный 2 2 6" xfId="15174"/>
    <cellStyle name="Денежный 2 2 7" xfId="15175"/>
    <cellStyle name="Денежный 2 2 8" xfId="15176"/>
    <cellStyle name="Денежный 2 2 9" xfId="15177"/>
    <cellStyle name="Денежный 2 2_Копия данецк" xfId="15178"/>
    <cellStyle name="Денежный 2 20" xfId="15179"/>
    <cellStyle name="Денежный 2 21" xfId="15180"/>
    <cellStyle name="Денежный 2 22" xfId="15181"/>
    <cellStyle name="Денежный 2 3" xfId="15182"/>
    <cellStyle name="Денежный 2 3 2" xfId="15183"/>
    <cellStyle name="Денежный 2 3 2 2" xfId="15184"/>
    <cellStyle name="Денежный 2 3 3" xfId="15185"/>
    <cellStyle name="Денежный 2 3_Копия данецк" xfId="15186"/>
    <cellStyle name="Денежный 2 4" xfId="15187"/>
    <cellStyle name="Денежный 2 4 2" xfId="15188"/>
    <cellStyle name="Денежный 2 4 2 2" xfId="15189"/>
    <cellStyle name="Денежный 2 4 3" xfId="15190"/>
    <cellStyle name="Денежный 2 4_Копия данецк" xfId="15191"/>
    <cellStyle name="Денежный 2 5" xfId="15192"/>
    <cellStyle name="Денежный 2 5 2" xfId="15193"/>
    <cellStyle name="Денежный 2 5 3" xfId="15194"/>
    <cellStyle name="Денежный 2 6" xfId="15195"/>
    <cellStyle name="Денежный 2 7" xfId="15196"/>
    <cellStyle name="Денежный 2 7 2" xfId="15197"/>
    <cellStyle name="Денежный 2 8" xfId="15198"/>
    <cellStyle name="Денежный 2 9" xfId="15199"/>
    <cellStyle name="Денежный 2_Копия данецк" xfId="15200"/>
    <cellStyle name="Денежный 3" xfId="15201"/>
    <cellStyle name="Денежный 3 2" xfId="15202"/>
    <cellStyle name="Денежный 3 2 2" xfId="15203"/>
    <cellStyle name="Денежный 3 3" xfId="15204"/>
    <cellStyle name="Денежный 3 4" xfId="15205"/>
    <cellStyle name="Денежный 3_Копия данецк" xfId="15206"/>
    <cellStyle name="Денежный 4" xfId="15207"/>
    <cellStyle name="Денежный 5" xfId="15208"/>
    <cellStyle name="Денежный 6" xfId="15209"/>
    <cellStyle name="Денежный 7" xfId="15210"/>
    <cellStyle name="Денежный 8" xfId="15211"/>
    <cellStyle name="Денежный 9" xfId="15212"/>
    <cellStyle name="ед. изм." xfId="15213"/>
    <cellStyle name="Заголовок" xfId="15214"/>
    <cellStyle name="Заголовок %" xfId="15215"/>
    <cellStyle name="Заголовок 1 1" xfId="15216"/>
    <cellStyle name="Заголовок 1 10" xfId="15217"/>
    <cellStyle name="Заголовок 1 10 2" xfId="15218"/>
    <cellStyle name="Заголовок 1 10 3" xfId="15219"/>
    <cellStyle name="Заголовок 1 11" xfId="15220"/>
    <cellStyle name="Заголовок 1 11 2" xfId="15221"/>
    <cellStyle name="Заголовок 1 11 3" xfId="15222"/>
    <cellStyle name="Заголовок 1 12" xfId="15223"/>
    <cellStyle name="Заголовок 1 12 2" xfId="15224"/>
    <cellStyle name="Заголовок 1 12 3" xfId="15225"/>
    <cellStyle name="Заголовок 1 13" xfId="15226"/>
    <cellStyle name="Заголовок 1 14" xfId="15227"/>
    <cellStyle name="Заголовок 1 15" xfId="15228"/>
    <cellStyle name="Заголовок 1 16" xfId="15229"/>
    <cellStyle name="Заголовок 1 17" xfId="15230"/>
    <cellStyle name="Заголовок 1 18" xfId="15231"/>
    <cellStyle name="Заголовок 1 19" xfId="15232"/>
    <cellStyle name="Заголовок 1 2" xfId="32"/>
    <cellStyle name="Заголовок 1 2 10" xfId="15233"/>
    <cellStyle name="Заголовок 1 2 11" xfId="15234"/>
    <cellStyle name="Заголовок 1 2 12" xfId="15235"/>
    <cellStyle name="Заголовок 1 2 13" xfId="15236"/>
    <cellStyle name="Заголовок 1 2 14" xfId="15237"/>
    <cellStyle name="Заголовок 1 2 15" xfId="15238"/>
    <cellStyle name="Заголовок 1 2 15 2" xfId="15239"/>
    <cellStyle name="Заголовок 1 2 16" xfId="15240"/>
    <cellStyle name="Заголовок 1 2 17" xfId="15241"/>
    <cellStyle name="Заголовок 1 2 18" xfId="15242"/>
    <cellStyle name="Заголовок 1 2 19" xfId="15243"/>
    <cellStyle name="Заголовок 1 2 2" xfId="15244"/>
    <cellStyle name="Заголовок 1 2 20" xfId="15245"/>
    <cellStyle name="Заголовок 1 2 3" xfId="15246"/>
    <cellStyle name="Заголовок 1 2 4" xfId="15247"/>
    <cellStyle name="Заголовок 1 2 5" xfId="15248"/>
    <cellStyle name="Заголовок 1 2 6" xfId="15249"/>
    <cellStyle name="Заголовок 1 2 7" xfId="15250"/>
    <cellStyle name="Заголовок 1 2 8" xfId="15251"/>
    <cellStyle name="Заголовок 1 2 9" xfId="15252"/>
    <cellStyle name="Заголовок 1 20" xfId="15253"/>
    <cellStyle name="Заголовок 1 21" xfId="15254"/>
    <cellStyle name="Заголовок 1 22" xfId="15255"/>
    <cellStyle name="Заголовок 1 22 2" xfId="15256"/>
    <cellStyle name="Заголовок 1 22 2 2" xfId="15257"/>
    <cellStyle name="Заголовок 1 22 2 3" xfId="15258"/>
    <cellStyle name="Заголовок 1 22 2 4" xfId="15259"/>
    <cellStyle name="Заголовок 1 22 3" xfId="15260"/>
    <cellStyle name="Заголовок 1 23" xfId="15261"/>
    <cellStyle name="Заголовок 1 23 2" xfId="15262"/>
    <cellStyle name="Заголовок 1 23 3" xfId="15263"/>
    <cellStyle name="Заголовок 1 23 4" xfId="15264"/>
    <cellStyle name="Заголовок 1 24" xfId="15265"/>
    <cellStyle name="Заголовок 1 25" xfId="15266"/>
    <cellStyle name="Заголовок 1 26" xfId="15267"/>
    <cellStyle name="Заголовок 1 27" xfId="15268"/>
    <cellStyle name="Заголовок 1 28" xfId="15269"/>
    <cellStyle name="Заголовок 1 29" xfId="15270"/>
    <cellStyle name="Заголовок 1 3" xfId="15271"/>
    <cellStyle name="Заголовок 1 3 2" xfId="15272"/>
    <cellStyle name="Заголовок 1 3 3" xfId="15273"/>
    <cellStyle name="Заголовок 1 30" xfId="15274"/>
    <cellStyle name="Заголовок 1 31" xfId="15275"/>
    <cellStyle name="Заголовок 1 32" xfId="15276"/>
    <cellStyle name="Заголовок 1 33" xfId="15277"/>
    <cellStyle name="Заголовок 1 34" xfId="15278"/>
    <cellStyle name="Заголовок 1 35" xfId="15279"/>
    <cellStyle name="Заголовок 1 36" xfId="15280"/>
    <cellStyle name="Заголовок 1 37" xfId="15281"/>
    <cellStyle name="Заголовок 1 4" xfId="15282"/>
    <cellStyle name="Заголовок 1 4 2" xfId="15283"/>
    <cellStyle name="Заголовок 1 4 3" xfId="15284"/>
    <cellStyle name="Заголовок 1 5" xfId="15285"/>
    <cellStyle name="Заголовок 1 5 2" xfId="15286"/>
    <cellStyle name="Заголовок 1 5 3" xfId="15287"/>
    <cellStyle name="Заголовок 1 6" xfId="15288"/>
    <cellStyle name="Заголовок 1 6 2" xfId="15289"/>
    <cellStyle name="Заголовок 1 6 3" xfId="15290"/>
    <cellStyle name="Заголовок 1 7" xfId="15291"/>
    <cellStyle name="Заголовок 1 7 2" xfId="15292"/>
    <cellStyle name="Заголовок 1 7 3" xfId="15293"/>
    <cellStyle name="Заголовок 1 8" xfId="15294"/>
    <cellStyle name="Заголовок 1 8 2" xfId="15295"/>
    <cellStyle name="Заголовок 1 8 3" xfId="15296"/>
    <cellStyle name="Заголовок 1 9" xfId="15297"/>
    <cellStyle name="Заголовок 1 9 2" xfId="15298"/>
    <cellStyle name="Заголовок 1 9 3" xfId="15299"/>
    <cellStyle name="Заголовок 2 1" xfId="15300"/>
    <cellStyle name="Заголовок 2 10" xfId="15301"/>
    <cellStyle name="Заголовок 2 10 2" xfId="15302"/>
    <cellStyle name="Заголовок 2 10 3" xfId="15303"/>
    <cellStyle name="Заголовок 2 11" xfId="15304"/>
    <cellStyle name="Заголовок 2 11 2" xfId="15305"/>
    <cellStyle name="Заголовок 2 11 3" xfId="15306"/>
    <cellStyle name="Заголовок 2 12" xfId="15307"/>
    <cellStyle name="Заголовок 2 12 2" xfId="15308"/>
    <cellStyle name="Заголовок 2 12 3" xfId="15309"/>
    <cellStyle name="Заголовок 2 13" xfId="15310"/>
    <cellStyle name="Заголовок 2 14" xfId="15311"/>
    <cellStyle name="Заголовок 2 15" xfId="15312"/>
    <cellStyle name="Заголовок 2 16" xfId="15313"/>
    <cellStyle name="Заголовок 2 17" xfId="15314"/>
    <cellStyle name="Заголовок 2 18" xfId="15315"/>
    <cellStyle name="Заголовок 2 19" xfId="15316"/>
    <cellStyle name="Заголовок 2 2" xfId="33"/>
    <cellStyle name="Заголовок 2 2 10" xfId="15317"/>
    <cellStyle name="Заголовок 2 2 11" xfId="15318"/>
    <cellStyle name="Заголовок 2 2 12" xfId="15319"/>
    <cellStyle name="Заголовок 2 2 13" xfId="15320"/>
    <cellStyle name="Заголовок 2 2 14" xfId="15321"/>
    <cellStyle name="Заголовок 2 2 15" xfId="15322"/>
    <cellStyle name="Заголовок 2 2 15 2" xfId="15323"/>
    <cellStyle name="Заголовок 2 2 16" xfId="15324"/>
    <cellStyle name="Заголовок 2 2 17" xfId="15325"/>
    <cellStyle name="Заголовок 2 2 18" xfId="15326"/>
    <cellStyle name="Заголовок 2 2 19" xfId="15327"/>
    <cellStyle name="Заголовок 2 2 2" xfId="15328"/>
    <cellStyle name="Заголовок 2 2 20" xfId="15329"/>
    <cellStyle name="Заголовок 2 2 3" xfId="15330"/>
    <cellStyle name="Заголовок 2 2 4" xfId="15331"/>
    <cellStyle name="Заголовок 2 2 5" xfId="15332"/>
    <cellStyle name="Заголовок 2 2 6" xfId="15333"/>
    <cellStyle name="Заголовок 2 2 7" xfId="15334"/>
    <cellStyle name="Заголовок 2 2 8" xfId="15335"/>
    <cellStyle name="Заголовок 2 2 9" xfId="15336"/>
    <cellStyle name="Заголовок 2 20" xfId="15337"/>
    <cellStyle name="Заголовок 2 21" xfId="15338"/>
    <cellStyle name="Заголовок 2 22" xfId="15339"/>
    <cellStyle name="Заголовок 2 22 2" xfId="15340"/>
    <cellStyle name="Заголовок 2 22 2 2" xfId="15341"/>
    <cellStyle name="Заголовок 2 22 2 3" xfId="15342"/>
    <cellStyle name="Заголовок 2 22 2 4" xfId="15343"/>
    <cellStyle name="Заголовок 2 22 3" xfId="15344"/>
    <cellStyle name="Заголовок 2 23" xfId="15345"/>
    <cellStyle name="Заголовок 2 23 2" xfId="15346"/>
    <cellStyle name="Заголовок 2 23 3" xfId="15347"/>
    <cellStyle name="Заголовок 2 23 4" xfId="15348"/>
    <cellStyle name="Заголовок 2 24" xfId="15349"/>
    <cellStyle name="Заголовок 2 25" xfId="15350"/>
    <cellStyle name="Заголовок 2 26" xfId="15351"/>
    <cellStyle name="Заголовок 2 27" xfId="15352"/>
    <cellStyle name="Заголовок 2 28" xfId="15353"/>
    <cellStyle name="Заголовок 2 29" xfId="15354"/>
    <cellStyle name="Заголовок 2 3" xfId="15355"/>
    <cellStyle name="Заголовок 2 3 2" xfId="15356"/>
    <cellStyle name="Заголовок 2 3 3" xfId="15357"/>
    <cellStyle name="Заголовок 2 30" xfId="15358"/>
    <cellStyle name="Заголовок 2 31" xfId="15359"/>
    <cellStyle name="Заголовок 2 32" xfId="15360"/>
    <cellStyle name="Заголовок 2 33" xfId="15361"/>
    <cellStyle name="Заголовок 2 34" xfId="15362"/>
    <cellStyle name="Заголовок 2 35" xfId="15363"/>
    <cellStyle name="Заголовок 2 36" xfId="15364"/>
    <cellStyle name="Заголовок 2 37" xfId="15365"/>
    <cellStyle name="Заголовок 2 4" xfId="15366"/>
    <cellStyle name="Заголовок 2 4 2" xfId="15367"/>
    <cellStyle name="Заголовок 2 4 3" xfId="15368"/>
    <cellStyle name="Заголовок 2 5" xfId="15369"/>
    <cellStyle name="Заголовок 2 5 2" xfId="15370"/>
    <cellStyle name="Заголовок 2 5 3" xfId="15371"/>
    <cellStyle name="Заголовок 2 6" xfId="15372"/>
    <cellStyle name="Заголовок 2 6 2" xfId="15373"/>
    <cellStyle name="Заголовок 2 6 3" xfId="15374"/>
    <cellStyle name="Заголовок 2 7" xfId="15375"/>
    <cellStyle name="Заголовок 2 7 2" xfId="15376"/>
    <cellStyle name="Заголовок 2 7 3" xfId="15377"/>
    <cellStyle name="Заголовок 2 8" xfId="15378"/>
    <cellStyle name="Заголовок 2 8 2" xfId="15379"/>
    <cellStyle name="Заголовок 2 8 3" xfId="15380"/>
    <cellStyle name="Заголовок 2 9" xfId="15381"/>
    <cellStyle name="Заголовок 2 9 2" xfId="15382"/>
    <cellStyle name="Заголовок 2 9 3" xfId="15383"/>
    <cellStyle name="Заголовок 3 1" xfId="15384"/>
    <cellStyle name="Заголовок 3 10" xfId="15385"/>
    <cellStyle name="Заголовок 3 10 2" xfId="15386"/>
    <cellStyle name="Заголовок 3 10 3" xfId="15387"/>
    <cellStyle name="Заголовок 3 11" xfId="15388"/>
    <cellStyle name="Заголовок 3 11 2" xfId="15389"/>
    <cellStyle name="Заголовок 3 11 3" xfId="15390"/>
    <cellStyle name="Заголовок 3 12" xfId="15391"/>
    <cellStyle name="Заголовок 3 12 2" xfId="15392"/>
    <cellStyle name="Заголовок 3 12 3" xfId="15393"/>
    <cellStyle name="Заголовок 3 13" xfId="15394"/>
    <cellStyle name="Заголовок 3 14" xfId="15395"/>
    <cellStyle name="Заголовок 3 15" xfId="15396"/>
    <cellStyle name="Заголовок 3 16" xfId="15397"/>
    <cellStyle name="Заголовок 3 17" xfId="15398"/>
    <cellStyle name="Заголовок 3 18" xfId="15399"/>
    <cellStyle name="Заголовок 3 19" xfId="15400"/>
    <cellStyle name="Заголовок 3 2" xfId="34"/>
    <cellStyle name="Заголовок 3 2 10" xfId="15401"/>
    <cellStyle name="Заголовок 3 2 11" xfId="15402"/>
    <cellStyle name="Заголовок 3 2 12" xfId="15403"/>
    <cellStyle name="Заголовок 3 2 13" xfId="15404"/>
    <cellStyle name="Заголовок 3 2 14" xfId="15405"/>
    <cellStyle name="Заголовок 3 2 15" xfId="15406"/>
    <cellStyle name="Заголовок 3 2 16" xfId="15407"/>
    <cellStyle name="Заголовок 3 2 17" xfId="15408"/>
    <cellStyle name="Заголовок 3 2 18" xfId="15409"/>
    <cellStyle name="Заголовок 3 2 19" xfId="15410"/>
    <cellStyle name="Заголовок 3 2 2" xfId="15411"/>
    <cellStyle name="Заголовок 3 2 20" xfId="15412"/>
    <cellStyle name="Заголовок 3 2 21" xfId="15413"/>
    <cellStyle name="Заголовок 3 2 22" xfId="15414"/>
    <cellStyle name="Заголовок 3 2 23" xfId="15415"/>
    <cellStyle name="Заголовок 3 2 24" xfId="15416"/>
    <cellStyle name="Заголовок 3 2 25" xfId="15417"/>
    <cellStyle name="Заголовок 3 2 26" xfId="15418"/>
    <cellStyle name="Заголовок 3 2 27" xfId="15419"/>
    <cellStyle name="Заголовок 3 2 28" xfId="15420"/>
    <cellStyle name="Заголовок 3 2 29" xfId="15421"/>
    <cellStyle name="Заголовок 3 2 3" xfId="15422"/>
    <cellStyle name="Заголовок 3 2 30" xfId="15423"/>
    <cellStyle name="Заголовок 3 2 30 2" xfId="15424"/>
    <cellStyle name="Заголовок 3 2 31" xfId="15425"/>
    <cellStyle name="Заголовок 3 2 32" xfId="15426"/>
    <cellStyle name="Заголовок 3 2 33" xfId="15427"/>
    <cellStyle name="Заголовок 3 2 34" xfId="15428"/>
    <cellStyle name="Заголовок 3 2 35" xfId="15429"/>
    <cellStyle name="Заголовок 3 2 4" xfId="15430"/>
    <cellStyle name="Заголовок 3 2 5" xfId="15431"/>
    <cellStyle name="Заголовок 3 2 6" xfId="15432"/>
    <cellStyle name="Заголовок 3 2 7" xfId="15433"/>
    <cellStyle name="Заголовок 3 2 8" xfId="15434"/>
    <cellStyle name="Заголовок 3 2 9" xfId="15435"/>
    <cellStyle name="Заголовок 3 20" xfId="15436"/>
    <cellStyle name="Заголовок 3 21" xfId="15437"/>
    <cellStyle name="Заголовок 3 22" xfId="15438"/>
    <cellStyle name="Заголовок 3 22 2" xfId="15439"/>
    <cellStyle name="Заголовок 3 22 2 2" xfId="15440"/>
    <cellStyle name="Заголовок 3 22 2 3" xfId="15441"/>
    <cellStyle name="Заголовок 3 22 2 4" xfId="15442"/>
    <cellStyle name="Заголовок 3 22 3" xfId="15443"/>
    <cellStyle name="Заголовок 3 23" xfId="15444"/>
    <cellStyle name="Заголовок 3 23 2" xfId="15445"/>
    <cellStyle name="Заголовок 3 23 3" xfId="15446"/>
    <cellStyle name="Заголовок 3 23 4" xfId="15447"/>
    <cellStyle name="Заголовок 3 24" xfId="15448"/>
    <cellStyle name="Заголовок 3 25" xfId="15449"/>
    <cellStyle name="Заголовок 3 26" xfId="15450"/>
    <cellStyle name="Заголовок 3 27" xfId="15451"/>
    <cellStyle name="Заголовок 3 28" xfId="15452"/>
    <cellStyle name="Заголовок 3 29" xfId="15453"/>
    <cellStyle name="Заголовок 3 3" xfId="15454"/>
    <cellStyle name="Заголовок 3 3 10" xfId="15455"/>
    <cellStyle name="Заголовок 3 3 11" xfId="15456"/>
    <cellStyle name="Заголовок 3 3 12" xfId="15457"/>
    <cellStyle name="Заголовок 3 3 13" xfId="15458"/>
    <cellStyle name="Заголовок 3 3 14" xfId="15459"/>
    <cellStyle name="Заголовок 3 3 15" xfId="15460"/>
    <cellStyle name="Заголовок 3 3 16" xfId="15461"/>
    <cellStyle name="Заголовок 3 3 17" xfId="15462"/>
    <cellStyle name="Заголовок 3 3 18" xfId="15463"/>
    <cellStyle name="Заголовок 3 3 19" xfId="15464"/>
    <cellStyle name="Заголовок 3 3 2" xfId="15465"/>
    <cellStyle name="Заголовок 3 3 20" xfId="15466"/>
    <cellStyle name="Заголовок 3 3 21" xfId="15467"/>
    <cellStyle name="Заголовок 3 3 22" xfId="15468"/>
    <cellStyle name="Заголовок 3 3 23" xfId="15469"/>
    <cellStyle name="Заголовок 3 3 24" xfId="15470"/>
    <cellStyle name="Заголовок 3 3 25" xfId="15471"/>
    <cellStyle name="Заголовок 3 3 26" xfId="15472"/>
    <cellStyle name="Заголовок 3 3 27" xfId="15473"/>
    <cellStyle name="Заголовок 3 3 28" xfId="15474"/>
    <cellStyle name="Заголовок 3 3 29" xfId="15475"/>
    <cellStyle name="Заголовок 3 3 3" xfId="15476"/>
    <cellStyle name="Заголовок 3 3 4" xfId="15477"/>
    <cellStyle name="Заголовок 3 3 5" xfId="15478"/>
    <cellStyle name="Заголовок 3 3 6" xfId="15479"/>
    <cellStyle name="Заголовок 3 3 7" xfId="15480"/>
    <cellStyle name="Заголовок 3 3 8" xfId="15481"/>
    <cellStyle name="Заголовок 3 3 9" xfId="15482"/>
    <cellStyle name="Заголовок 3 30" xfId="15483"/>
    <cellStyle name="Заголовок 3 31" xfId="15484"/>
    <cellStyle name="Заголовок 3 32" xfId="15485"/>
    <cellStyle name="Заголовок 3 33" xfId="15486"/>
    <cellStyle name="Заголовок 3 34" xfId="15487"/>
    <cellStyle name="Заголовок 3 35" xfId="15488"/>
    <cellStyle name="Заголовок 3 36" xfId="15489"/>
    <cellStyle name="Заголовок 3 37" xfId="15490"/>
    <cellStyle name="Заголовок 3 4" xfId="15491"/>
    <cellStyle name="Заголовок 3 4 10" xfId="15492"/>
    <cellStyle name="Заголовок 3 4 11" xfId="15493"/>
    <cellStyle name="Заголовок 3 4 12" xfId="15494"/>
    <cellStyle name="Заголовок 3 4 13" xfId="15495"/>
    <cellStyle name="Заголовок 3 4 14" xfId="15496"/>
    <cellStyle name="Заголовок 3 4 15" xfId="15497"/>
    <cellStyle name="Заголовок 3 4 16" xfId="15498"/>
    <cellStyle name="Заголовок 3 4 17" xfId="15499"/>
    <cellStyle name="Заголовок 3 4 18" xfId="15500"/>
    <cellStyle name="Заголовок 3 4 19" xfId="15501"/>
    <cellStyle name="Заголовок 3 4 2" xfId="15502"/>
    <cellStyle name="Заголовок 3 4 20" xfId="15503"/>
    <cellStyle name="Заголовок 3 4 21" xfId="15504"/>
    <cellStyle name="Заголовок 3 4 22" xfId="15505"/>
    <cellStyle name="Заголовок 3 4 23" xfId="15506"/>
    <cellStyle name="Заголовок 3 4 24" xfId="15507"/>
    <cellStyle name="Заголовок 3 4 25" xfId="15508"/>
    <cellStyle name="Заголовок 3 4 26" xfId="15509"/>
    <cellStyle name="Заголовок 3 4 27" xfId="15510"/>
    <cellStyle name="Заголовок 3 4 28" xfId="15511"/>
    <cellStyle name="Заголовок 3 4 29" xfId="15512"/>
    <cellStyle name="Заголовок 3 4 3" xfId="15513"/>
    <cellStyle name="Заголовок 3 4 4" xfId="15514"/>
    <cellStyle name="Заголовок 3 4 5" xfId="15515"/>
    <cellStyle name="Заголовок 3 4 6" xfId="15516"/>
    <cellStyle name="Заголовок 3 4 7" xfId="15517"/>
    <cellStyle name="Заголовок 3 4 8" xfId="15518"/>
    <cellStyle name="Заголовок 3 4 9" xfId="15519"/>
    <cellStyle name="Заголовок 3 5" xfId="15520"/>
    <cellStyle name="Заголовок 3 5 10" xfId="15521"/>
    <cellStyle name="Заголовок 3 5 11" xfId="15522"/>
    <cellStyle name="Заголовок 3 5 12" xfId="15523"/>
    <cellStyle name="Заголовок 3 5 13" xfId="15524"/>
    <cellStyle name="Заголовок 3 5 14" xfId="15525"/>
    <cellStyle name="Заголовок 3 5 15" xfId="15526"/>
    <cellStyle name="Заголовок 3 5 16" xfId="15527"/>
    <cellStyle name="Заголовок 3 5 17" xfId="15528"/>
    <cellStyle name="Заголовок 3 5 18" xfId="15529"/>
    <cellStyle name="Заголовок 3 5 19" xfId="15530"/>
    <cellStyle name="Заголовок 3 5 2" xfId="15531"/>
    <cellStyle name="Заголовок 3 5 20" xfId="15532"/>
    <cellStyle name="Заголовок 3 5 21" xfId="15533"/>
    <cellStyle name="Заголовок 3 5 22" xfId="15534"/>
    <cellStyle name="Заголовок 3 5 23" xfId="15535"/>
    <cellStyle name="Заголовок 3 5 24" xfId="15536"/>
    <cellStyle name="Заголовок 3 5 25" xfId="15537"/>
    <cellStyle name="Заголовок 3 5 26" xfId="15538"/>
    <cellStyle name="Заголовок 3 5 27" xfId="15539"/>
    <cellStyle name="Заголовок 3 5 28" xfId="15540"/>
    <cellStyle name="Заголовок 3 5 29" xfId="15541"/>
    <cellStyle name="Заголовок 3 5 3" xfId="15542"/>
    <cellStyle name="Заголовок 3 5 4" xfId="15543"/>
    <cellStyle name="Заголовок 3 5 5" xfId="15544"/>
    <cellStyle name="Заголовок 3 5 6" xfId="15545"/>
    <cellStyle name="Заголовок 3 5 7" xfId="15546"/>
    <cellStyle name="Заголовок 3 5 8" xfId="15547"/>
    <cellStyle name="Заголовок 3 5 9" xfId="15548"/>
    <cellStyle name="Заголовок 3 6" xfId="15549"/>
    <cellStyle name="Заголовок 3 6 10" xfId="15550"/>
    <cellStyle name="Заголовок 3 6 11" xfId="15551"/>
    <cellStyle name="Заголовок 3 6 12" xfId="15552"/>
    <cellStyle name="Заголовок 3 6 13" xfId="15553"/>
    <cellStyle name="Заголовок 3 6 14" xfId="15554"/>
    <cellStyle name="Заголовок 3 6 15" xfId="15555"/>
    <cellStyle name="Заголовок 3 6 16" xfId="15556"/>
    <cellStyle name="Заголовок 3 6 17" xfId="15557"/>
    <cellStyle name="Заголовок 3 6 18" xfId="15558"/>
    <cellStyle name="Заголовок 3 6 19" xfId="15559"/>
    <cellStyle name="Заголовок 3 6 2" xfId="15560"/>
    <cellStyle name="Заголовок 3 6 20" xfId="15561"/>
    <cellStyle name="Заголовок 3 6 21" xfId="15562"/>
    <cellStyle name="Заголовок 3 6 22" xfId="15563"/>
    <cellStyle name="Заголовок 3 6 23" xfId="15564"/>
    <cellStyle name="Заголовок 3 6 24" xfId="15565"/>
    <cellStyle name="Заголовок 3 6 25" xfId="15566"/>
    <cellStyle name="Заголовок 3 6 26" xfId="15567"/>
    <cellStyle name="Заголовок 3 6 27" xfId="15568"/>
    <cellStyle name="Заголовок 3 6 28" xfId="15569"/>
    <cellStyle name="Заголовок 3 6 29" xfId="15570"/>
    <cellStyle name="Заголовок 3 6 3" xfId="15571"/>
    <cellStyle name="Заголовок 3 6 4" xfId="15572"/>
    <cellStyle name="Заголовок 3 6 5" xfId="15573"/>
    <cellStyle name="Заголовок 3 6 6" xfId="15574"/>
    <cellStyle name="Заголовок 3 6 7" xfId="15575"/>
    <cellStyle name="Заголовок 3 6 8" xfId="15576"/>
    <cellStyle name="Заголовок 3 6 9" xfId="15577"/>
    <cellStyle name="Заголовок 3 7" xfId="15578"/>
    <cellStyle name="Заголовок 3 7 10" xfId="15579"/>
    <cellStyle name="Заголовок 3 7 11" xfId="15580"/>
    <cellStyle name="Заголовок 3 7 12" xfId="15581"/>
    <cellStyle name="Заголовок 3 7 13" xfId="15582"/>
    <cellStyle name="Заголовок 3 7 14" xfId="15583"/>
    <cellStyle name="Заголовок 3 7 15" xfId="15584"/>
    <cellStyle name="Заголовок 3 7 16" xfId="15585"/>
    <cellStyle name="Заголовок 3 7 17" xfId="15586"/>
    <cellStyle name="Заголовок 3 7 18" xfId="15587"/>
    <cellStyle name="Заголовок 3 7 19" xfId="15588"/>
    <cellStyle name="Заголовок 3 7 2" xfId="15589"/>
    <cellStyle name="Заголовок 3 7 20" xfId="15590"/>
    <cellStyle name="Заголовок 3 7 21" xfId="15591"/>
    <cellStyle name="Заголовок 3 7 22" xfId="15592"/>
    <cellStyle name="Заголовок 3 7 23" xfId="15593"/>
    <cellStyle name="Заголовок 3 7 24" xfId="15594"/>
    <cellStyle name="Заголовок 3 7 25" xfId="15595"/>
    <cellStyle name="Заголовок 3 7 26" xfId="15596"/>
    <cellStyle name="Заголовок 3 7 27" xfId="15597"/>
    <cellStyle name="Заголовок 3 7 28" xfId="15598"/>
    <cellStyle name="Заголовок 3 7 29" xfId="15599"/>
    <cellStyle name="Заголовок 3 7 3" xfId="15600"/>
    <cellStyle name="Заголовок 3 7 4" xfId="15601"/>
    <cellStyle name="Заголовок 3 7 5" xfId="15602"/>
    <cellStyle name="Заголовок 3 7 6" xfId="15603"/>
    <cellStyle name="Заголовок 3 7 7" xfId="15604"/>
    <cellStyle name="Заголовок 3 7 8" xfId="15605"/>
    <cellStyle name="Заголовок 3 7 9" xfId="15606"/>
    <cellStyle name="Заголовок 3 8" xfId="15607"/>
    <cellStyle name="Заголовок 3 8 10" xfId="15608"/>
    <cellStyle name="Заголовок 3 8 11" xfId="15609"/>
    <cellStyle name="Заголовок 3 8 12" xfId="15610"/>
    <cellStyle name="Заголовок 3 8 13" xfId="15611"/>
    <cellStyle name="Заголовок 3 8 14" xfId="15612"/>
    <cellStyle name="Заголовок 3 8 15" xfId="15613"/>
    <cellStyle name="Заголовок 3 8 16" xfId="15614"/>
    <cellStyle name="Заголовок 3 8 17" xfId="15615"/>
    <cellStyle name="Заголовок 3 8 18" xfId="15616"/>
    <cellStyle name="Заголовок 3 8 19" xfId="15617"/>
    <cellStyle name="Заголовок 3 8 2" xfId="15618"/>
    <cellStyle name="Заголовок 3 8 20" xfId="15619"/>
    <cellStyle name="Заголовок 3 8 21" xfId="15620"/>
    <cellStyle name="Заголовок 3 8 22" xfId="15621"/>
    <cellStyle name="Заголовок 3 8 23" xfId="15622"/>
    <cellStyle name="Заголовок 3 8 24" xfId="15623"/>
    <cellStyle name="Заголовок 3 8 25" xfId="15624"/>
    <cellStyle name="Заголовок 3 8 26" xfId="15625"/>
    <cellStyle name="Заголовок 3 8 27" xfId="15626"/>
    <cellStyle name="Заголовок 3 8 28" xfId="15627"/>
    <cellStyle name="Заголовок 3 8 29" xfId="15628"/>
    <cellStyle name="Заголовок 3 8 3" xfId="15629"/>
    <cellStyle name="Заголовок 3 8 4" xfId="15630"/>
    <cellStyle name="Заголовок 3 8 5" xfId="15631"/>
    <cellStyle name="Заголовок 3 8 6" xfId="15632"/>
    <cellStyle name="Заголовок 3 8 7" xfId="15633"/>
    <cellStyle name="Заголовок 3 8 8" xfId="15634"/>
    <cellStyle name="Заголовок 3 8 9" xfId="15635"/>
    <cellStyle name="Заголовок 3 9" xfId="15636"/>
    <cellStyle name="Заголовок 3 9 10" xfId="15637"/>
    <cellStyle name="Заголовок 3 9 11" xfId="15638"/>
    <cellStyle name="Заголовок 3 9 12" xfId="15639"/>
    <cellStyle name="Заголовок 3 9 13" xfId="15640"/>
    <cellStyle name="Заголовок 3 9 14" xfId="15641"/>
    <cellStyle name="Заголовок 3 9 15" xfId="15642"/>
    <cellStyle name="Заголовок 3 9 16" xfId="15643"/>
    <cellStyle name="Заголовок 3 9 17" xfId="15644"/>
    <cellStyle name="Заголовок 3 9 18" xfId="15645"/>
    <cellStyle name="Заголовок 3 9 19" xfId="15646"/>
    <cellStyle name="Заголовок 3 9 2" xfId="15647"/>
    <cellStyle name="Заголовок 3 9 20" xfId="15648"/>
    <cellStyle name="Заголовок 3 9 21" xfId="15649"/>
    <cellStyle name="Заголовок 3 9 22" xfId="15650"/>
    <cellStyle name="Заголовок 3 9 23" xfId="15651"/>
    <cellStyle name="Заголовок 3 9 24" xfId="15652"/>
    <cellStyle name="Заголовок 3 9 25" xfId="15653"/>
    <cellStyle name="Заголовок 3 9 26" xfId="15654"/>
    <cellStyle name="Заголовок 3 9 27" xfId="15655"/>
    <cellStyle name="Заголовок 3 9 28" xfId="15656"/>
    <cellStyle name="Заголовок 3 9 29" xfId="15657"/>
    <cellStyle name="Заголовок 3 9 3" xfId="15658"/>
    <cellStyle name="Заголовок 3 9 4" xfId="15659"/>
    <cellStyle name="Заголовок 3 9 5" xfId="15660"/>
    <cellStyle name="Заголовок 3 9 6" xfId="15661"/>
    <cellStyle name="Заголовок 3 9 7" xfId="15662"/>
    <cellStyle name="Заголовок 3 9 8" xfId="15663"/>
    <cellStyle name="Заголовок 3 9 9" xfId="15664"/>
    <cellStyle name="Заголовок 4 1" xfId="15665"/>
    <cellStyle name="Заголовок 4 10" xfId="15666"/>
    <cellStyle name="Заголовок 4 10 2" xfId="15667"/>
    <cellStyle name="Заголовок 4 10 3" xfId="15668"/>
    <cellStyle name="Заголовок 4 11" xfId="15669"/>
    <cellStyle name="Заголовок 4 11 2" xfId="15670"/>
    <cellStyle name="Заголовок 4 11 3" xfId="15671"/>
    <cellStyle name="Заголовок 4 12" xfId="15672"/>
    <cellStyle name="Заголовок 4 12 2" xfId="15673"/>
    <cellStyle name="Заголовок 4 12 3" xfId="15674"/>
    <cellStyle name="Заголовок 4 13" xfId="15675"/>
    <cellStyle name="Заголовок 4 14" xfId="15676"/>
    <cellStyle name="Заголовок 4 15" xfId="15677"/>
    <cellStyle name="Заголовок 4 16" xfId="15678"/>
    <cellStyle name="Заголовок 4 17" xfId="15679"/>
    <cellStyle name="Заголовок 4 18" xfId="15680"/>
    <cellStyle name="Заголовок 4 19" xfId="15681"/>
    <cellStyle name="Заголовок 4 2" xfId="35"/>
    <cellStyle name="Заголовок 4 2 10" xfId="15682"/>
    <cellStyle name="Заголовок 4 2 11" xfId="15683"/>
    <cellStyle name="Заголовок 4 2 12" xfId="15684"/>
    <cellStyle name="Заголовок 4 2 13" xfId="15685"/>
    <cellStyle name="Заголовок 4 2 14" xfId="15686"/>
    <cellStyle name="Заголовок 4 2 15" xfId="15687"/>
    <cellStyle name="Заголовок 4 2 15 2" xfId="15688"/>
    <cellStyle name="Заголовок 4 2 16" xfId="15689"/>
    <cellStyle name="Заголовок 4 2 17" xfId="15690"/>
    <cellStyle name="Заголовок 4 2 18" xfId="15691"/>
    <cellStyle name="Заголовок 4 2 19" xfId="15692"/>
    <cellStyle name="Заголовок 4 2 2" xfId="15693"/>
    <cellStyle name="Заголовок 4 2 20" xfId="15694"/>
    <cellStyle name="Заголовок 4 2 3" xfId="15695"/>
    <cellStyle name="Заголовок 4 2 4" xfId="15696"/>
    <cellStyle name="Заголовок 4 2 5" xfId="15697"/>
    <cellStyle name="Заголовок 4 2 6" xfId="15698"/>
    <cellStyle name="Заголовок 4 2 7" xfId="15699"/>
    <cellStyle name="Заголовок 4 2 8" xfId="15700"/>
    <cellStyle name="Заголовок 4 2 9" xfId="15701"/>
    <cellStyle name="Заголовок 4 20" xfId="15702"/>
    <cellStyle name="Заголовок 4 21" xfId="15703"/>
    <cellStyle name="Заголовок 4 22" xfId="15704"/>
    <cellStyle name="Заголовок 4 22 2" xfId="15705"/>
    <cellStyle name="Заголовок 4 23" xfId="15706"/>
    <cellStyle name="Заголовок 4 24" xfId="15707"/>
    <cellStyle name="Заголовок 4 25" xfId="15708"/>
    <cellStyle name="Заголовок 4 26" xfId="15709"/>
    <cellStyle name="Заголовок 4 27" xfId="15710"/>
    <cellStyle name="Заголовок 4 28" xfId="15711"/>
    <cellStyle name="Заголовок 4 29" xfId="15712"/>
    <cellStyle name="Заголовок 4 3" xfId="15713"/>
    <cellStyle name="Заголовок 4 3 2" xfId="15714"/>
    <cellStyle name="Заголовок 4 3 3" xfId="15715"/>
    <cellStyle name="Заголовок 4 30" xfId="15716"/>
    <cellStyle name="Заголовок 4 31" xfId="15717"/>
    <cellStyle name="Заголовок 4 32" xfId="15718"/>
    <cellStyle name="Заголовок 4 33" xfId="15719"/>
    <cellStyle name="Заголовок 4 34" xfId="15720"/>
    <cellStyle name="Заголовок 4 35" xfId="15721"/>
    <cellStyle name="Заголовок 4 36" xfId="15722"/>
    <cellStyle name="Заголовок 4 37" xfId="15723"/>
    <cellStyle name="Заголовок 4 38" xfId="15724"/>
    <cellStyle name="Заголовок 4 4" xfId="15725"/>
    <cellStyle name="Заголовок 4 4 2" xfId="15726"/>
    <cellStyle name="Заголовок 4 4 3" xfId="15727"/>
    <cellStyle name="Заголовок 4 5" xfId="15728"/>
    <cellStyle name="Заголовок 4 5 2" xfId="15729"/>
    <cellStyle name="Заголовок 4 5 3" xfId="15730"/>
    <cellStyle name="Заголовок 4 6" xfId="15731"/>
    <cellStyle name="Заголовок 4 6 2" xfId="15732"/>
    <cellStyle name="Заголовок 4 6 3" xfId="15733"/>
    <cellStyle name="Заголовок 4 7" xfId="15734"/>
    <cellStyle name="Заголовок 4 7 2" xfId="15735"/>
    <cellStyle name="Заголовок 4 7 3" xfId="15736"/>
    <cellStyle name="Заголовок 4 8" xfId="15737"/>
    <cellStyle name="Заголовок 4 8 2" xfId="15738"/>
    <cellStyle name="Заголовок 4 8 3" xfId="15739"/>
    <cellStyle name="Заголовок 4 9" xfId="15740"/>
    <cellStyle name="Заголовок 4 9 2" xfId="15741"/>
    <cellStyle name="Заголовок 4 9 3" xfId="15742"/>
    <cellStyle name="Заголовок 5" xfId="15743"/>
    <cellStyle name="Заголовок 6" xfId="15744"/>
    <cellStyle name="Заголовок 7" xfId="15745"/>
    <cellStyle name="Заголовок 8" xfId="15746"/>
    <cellStyle name="Звичайний 2" xfId="15747"/>
    <cellStyle name="Звичайний_Аркуш1" xfId="15748"/>
    <cellStyle name="Импорт из финансов" xfId="15749"/>
    <cellStyle name="Импорт из финансов 2" xfId="15750"/>
    <cellStyle name="Информация" xfId="15751"/>
    <cellStyle name="Информация 2" xfId="15752"/>
    <cellStyle name="Итог 1" xfId="15753"/>
    <cellStyle name="Итог 1 2" xfId="15754"/>
    <cellStyle name="Итог 1 3" xfId="15755"/>
    <cellStyle name="Итог 10" xfId="15756"/>
    <cellStyle name="Итог 10 2" xfId="15757"/>
    <cellStyle name="Итог 10 2 2" xfId="15758"/>
    <cellStyle name="Итог 10 2 2 2" xfId="15759"/>
    <cellStyle name="Итог 10 2 2 3" xfId="15760"/>
    <cellStyle name="Итог 10 2 2 4" xfId="15761"/>
    <cellStyle name="Итог 10 2 2 5" xfId="15762"/>
    <cellStyle name="Итог 10 2 3" xfId="15763"/>
    <cellStyle name="Итог 10 2 3 2" xfId="15764"/>
    <cellStyle name="Итог 10 2 4" xfId="15765"/>
    <cellStyle name="Итог 10 2 4 2" xfId="15766"/>
    <cellStyle name="Итог 10 2 5" xfId="15767"/>
    <cellStyle name="Итог 10 2 5 2" xfId="15768"/>
    <cellStyle name="Итог 10 2 6" xfId="15769"/>
    <cellStyle name="Итог 10 2 6 2" xfId="15770"/>
    <cellStyle name="Итог 10 2 7" xfId="15771"/>
    <cellStyle name="Итог 10 3" xfId="15772"/>
    <cellStyle name="Итог 10 3 2" xfId="15773"/>
    <cellStyle name="Итог 10 3 2 2" xfId="15774"/>
    <cellStyle name="Итог 10 3 3" xfId="15775"/>
    <cellStyle name="Итог 10 3 3 2" xfId="15776"/>
    <cellStyle name="Итог 10 3 4" xfId="15777"/>
    <cellStyle name="Итог 10 3 4 2" xfId="15778"/>
    <cellStyle name="Итог 10 3 5" xfId="15779"/>
    <cellStyle name="Итог 10 3 5 2" xfId="15780"/>
    <cellStyle name="Итог 10 3 6" xfId="15781"/>
    <cellStyle name="Итог 10 3 6 2" xfId="15782"/>
    <cellStyle name="Итог 10 3 7" xfId="15783"/>
    <cellStyle name="Итог 10 4" xfId="15784"/>
    <cellStyle name="Итог 10 4 2" xfId="15785"/>
    <cellStyle name="Итог 10 5" xfId="15786"/>
    <cellStyle name="Итог 10 5 2" xfId="15787"/>
    <cellStyle name="Итог 10 6" xfId="15788"/>
    <cellStyle name="Итог 10 6 2" xfId="15789"/>
    <cellStyle name="Итог 10 7" xfId="15790"/>
    <cellStyle name="Итог 10 7 2" xfId="15791"/>
    <cellStyle name="Итог 10 8" xfId="15792"/>
    <cellStyle name="Итог 10 8 2" xfId="15793"/>
    <cellStyle name="Итог 11" xfId="15794"/>
    <cellStyle name="Итог 11 2" xfId="15795"/>
    <cellStyle name="Итог 11 2 2" xfId="15796"/>
    <cellStyle name="Итог 11 2 2 2" xfId="15797"/>
    <cellStyle name="Итог 11 2 2 3" xfId="15798"/>
    <cellStyle name="Итог 11 2 2 4" xfId="15799"/>
    <cellStyle name="Итог 11 2 2 5" xfId="15800"/>
    <cellStyle name="Итог 11 2 3" xfId="15801"/>
    <cellStyle name="Итог 11 2 3 2" xfId="15802"/>
    <cellStyle name="Итог 11 2 4" xfId="15803"/>
    <cellStyle name="Итог 11 2 4 2" xfId="15804"/>
    <cellStyle name="Итог 11 2 5" xfId="15805"/>
    <cellStyle name="Итог 11 2 5 2" xfId="15806"/>
    <cellStyle name="Итог 11 2 6" xfId="15807"/>
    <cellStyle name="Итог 11 2 6 2" xfId="15808"/>
    <cellStyle name="Итог 11 2 7" xfId="15809"/>
    <cellStyle name="Итог 11 3" xfId="15810"/>
    <cellStyle name="Итог 11 3 2" xfId="15811"/>
    <cellStyle name="Итог 11 3 2 2" xfId="15812"/>
    <cellStyle name="Итог 11 3 3" xfId="15813"/>
    <cellStyle name="Итог 11 3 3 2" xfId="15814"/>
    <cellStyle name="Итог 11 3 4" xfId="15815"/>
    <cellStyle name="Итог 11 3 4 2" xfId="15816"/>
    <cellStyle name="Итог 11 3 5" xfId="15817"/>
    <cellStyle name="Итог 11 3 5 2" xfId="15818"/>
    <cellStyle name="Итог 11 3 6" xfId="15819"/>
    <cellStyle name="Итог 11 3 6 2" xfId="15820"/>
    <cellStyle name="Итог 11 3 7" xfId="15821"/>
    <cellStyle name="Итог 11 4" xfId="15822"/>
    <cellStyle name="Итог 11 4 2" xfId="15823"/>
    <cellStyle name="Итог 11 5" xfId="15824"/>
    <cellStyle name="Итог 11 5 2" xfId="15825"/>
    <cellStyle name="Итог 11 6" xfId="15826"/>
    <cellStyle name="Итог 11 6 2" xfId="15827"/>
    <cellStyle name="Итог 11 7" xfId="15828"/>
    <cellStyle name="Итог 11 7 2" xfId="15829"/>
    <cellStyle name="Итог 11 8" xfId="15830"/>
    <cellStyle name="Итог 11 8 2" xfId="15831"/>
    <cellStyle name="Итог 12" xfId="15832"/>
    <cellStyle name="Итог 12 2" xfId="15833"/>
    <cellStyle name="Итог 12 2 2" xfId="15834"/>
    <cellStyle name="Итог 12 2 2 2" xfId="15835"/>
    <cellStyle name="Итог 12 2 2 3" xfId="15836"/>
    <cellStyle name="Итог 12 2 2 4" xfId="15837"/>
    <cellStyle name="Итог 12 2 2 5" xfId="15838"/>
    <cellStyle name="Итог 12 2 3" xfId="15839"/>
    <cellStyle name="Итог 12 2 3 2" xfId="15840"/>
    <cellStyle name="Итог 12 2 4" xfId="15841"/>
    <cellStyle name="Итог 12 2 4 2" xfId="15842"/>
    <cellStyle name="Итог 12 2 5" xfId="15843"/>
    <cellStyle name="Итог 12 2 5 2" xfId="15844"/>
    <cellStyle name="Итог 12 2 6" xfId="15845"/>
    <cellStyle name="Итог 12 2 6 2" xfId="15846"/>
    <cellStyle name="Итог 12 2 7" xfId="15847"/>
    <cellStyle name="Итог 12 3" xfId="15848"/>
    <cellStyle name="Итог 12 3 2" xfId="15849"/>
    <cellStyle name="Итог 12 3 2 2" xfId="15850"/>
    <cellStyle name="Итог 12 3 3" xfId="15851"/>
    <cellStyle name="Итог 12 3 3 2" xfId="15852"/>
    <cellStyle name="Итог 12 3 4" xfId="15853"/>
    <cellStyle name="Итог 12 3 4 2" xfId="15854"/>
    <cellStyle name="Итог 12 3 5" xfId="15855"/>
    <cellStyle name="Итог 12 3 5 2" xfId="15856"/>
    <cellStyle name="Итог 12 3 6" xfId="15857"/>
    <cellStyle name="Итог 12 3 6 2" xfId="15858"/>
    <cellStyle name="Итог 12 3 7" xfId="15859"/>
    <cellStyle name="Итог 12 4" xfId="15860"/>
    <cellStyle name="Итог 12 4 2" xfId="15861"/>
    <cellStyle name="Итог 12 5" xfId="15862"/>
    <cellStyle name="Итог 12 5 2" xfId="15863"/>
    <cellStyle name="Итог 12 6" xfId="15864"/>
    <cellStyle name="Итог 12 6 2" xfId="15865"/>
    <cellStyle name="Итог 12 7" xfId="15866"/>
    <cellStyle name="Итог 12 7 2" xfId="15867"/>
    <cellStyle name="Итог 12 8" xfId="15868"/>
    <cellStyle name="Итог 12 8 2" xfId="15869"/>
    <cellStyle name="Итог 13" xfId="15870"/>
    <cellStyle name="Итог 13 2" xfId="15871"/>
    <cellStyle name="Итог 13 2 2" xfId="15872"/>
    <cellStyle name="Итог 13 2 2 2" xfId="15873"/>
    <cellStyle name="Итог 13 2 2 3" xfId="15874"/>
    <cellStyle name="Итог 13 2 2 4" xfId="15875"/>
    <cellStyle name="Итог 13 2 2 5" xfId="15876"/>
    <cellStyle name="Итог 13 2 3" xfId="15877"/>
    <cellStyle name="Итог 13 2 3 2" xfId="15878"/>
    <cellStyle name="Итог 13 2 4" xfId="15879"/>
    <cellStyle name="Итог 13 2 4 2" xfId="15880"/>
    <cellStyle name="Итог 13 2 5" xfId="15881"/>
    <cellStyle name="Итог 13 2 5 2" xfId="15882"/>
    <cellStyle name="Итог 13 2 6" xfId="15883"/>
    <cellStyle name="Итог 13 2 6 2" xfId="15884"/>
    <cellStyle name="Итог 13 2 7" xfId="15885"/>
    <cellStyle name="Итог 13 3" xfId="15886"/>
    <cellStyle name="Итог 13 3 2" xfId="15887"/>
    <cellStyle name="Итог 13 3 2 2" xfId="15888"/>
    <cellStyle name="Итог 13 3 3" xfId="15889"/>
    <cellStyle name="Итог 13 3 3 2" xfId="15890"/>
    <cellStyle name="Итог 13 3 4" xfId="15891"/>
    <cellStyle name="Итог 13 3 4 2" xfId="15892"/>
    <cellStyle name="Итог 13 3 5" xfId="15893"/>
    <cellStyle name="Итог 13 3 5 2" xfId="15894"/>
    <cellStyle name="Итог 13 3 6" xfId="15895"/>
    <cellStyle name="Итог 13 3 6 2" xfId="15896"/>
    <cellStyle name="Итог 13 3 7" xfId="15897"/>
    <cellStyle name="Итог 13 4" xfId="15898"/>
    <cellStyle name="Итог 13 4 2" xfId="15899"/>
    <cellStyle name="Итог 13 5" xfId="15900"/>
    <cellStyle name="Итог 13 5 2" xfId="15901"/>
    <cellStyle name="Итог 13 6" xfId="15902"/>
    <cellStyle name="Итог 13 6 2" xfId="15903"/>
    <cellStyle name="Итог 13 7" xfId="15904"/>
    <cellStyle name="Итог 13 7 2" xfId="15905"/>
    <cellStyle name="Итог 13 8" xfId="15906"/>
    <cellStyle name="Итог 13 8 2" xfId="15907"/>
    <cellStyle name="Итог 14" xfId="15908"/>
    <cellStyle name="Итог 14 2" xfId="15909"/>
    <cellStyle name="Итог 14 2 2" xfId="15910"/>
    <cellStyle name="Итог 14 2 2 2" xfId="15911"/>
    <cellStyle name="Итог 14 2 2 3" xfId="15912"/>
    <cellStyle name="Итог 14 2 2 4" xfId="15913"/>
    <cellStyle name="Итог 14 2 2 5" xfId="15914"/>
    <cellStyle name="Итог 14 2 3" xfId="15915"/>
    <cellStyle name="Итог 14 2 3 2" xfId="15916"/>
    <cellStyle name="Итог 14 2 4" xfId="15917"/>
    <cellStyle name="Итог 14 2 4 2" xfId="15918"/>
    <cellStyle name="Итог 14 2 5" xfId="15919"/>
    <cellStyle name="Итог 14 2 5 2" xfId="15920"/>
    <cellStyle name="Итог 14 2 6" xfId="15921"/>
    <cellStyle name="Итог 14 2 6 2" xfId="15922"/>
    <cellStyle name="Итог 14 2 7" xfId="15923"/>
    <cellStyle name="Итог 14 3" xfId="15924"/>
    <cellStyle name="Итог 14 3 2" xfId="15925"/>
    <cellStyle name="Итог 14 3 2 2" xfId="15926"/>
    <cellStyle name="Итог 14 3 3" xfId="15927"/>
    <cellStyle name="Итог 14 3 3 2" xfId="15928"/>
    <cellStyle name="Итог 14 3 4" xfId="15929"/>
    <cellStyle name="Итог 14 3 4 2" xfId="15930"/>
    <cellStyle name="Итог 14 3 5" xfId="15931"/>
    <cellStyle name="Итог 14 3 5 2" xfId="15932"/>
    <cellStyle name="Итог 14 3 6" xfId="15933"/>
    <cellStyle name="Итог 14 3 6 2" xfId="15934"/>
    <cellStyle name="Итог 14 3 7" xfId="15935"/>
    <cellStyle name="Итог 14 4" xfId="15936"/>
    <cellStyle name="Итог 14 4 2" xfId="15937"/>
    <cellStyle name="Итог 14 5" xfId="15938"/>
    <cellStyle name="Итог 14 5 2" xfId="15939"/>
    <cellStyle name="Итог 14 6" xfId="15940"/>
    <cellStyle name="Итог 14 6 2" xfId="15941"/>
    <cellStyle name="Итог 14 7" xfId="15942"/>
    <cellStyle name="Итог 14 7 2" xfId="15943"/>
    <cellStyle name="Итог 14 8" xfId="15944"/>
    <cellStyle name="Итог 14 8 2" xfId="15945"/>
    <cellStyle name="Итог 15" xfId="15946"/>
    <cellStyle name="Итог 15 2" xfId="15947"/>
    <cellStyle name="Итог 15 2 2" xfId="15948"/>
    <cellStyle name="Итог 15 2 2 2" xfId="15949"/>
    <cellStyle name="Итог 15 2 2 3" xfId="15950"/>
    <cellStyle name="Итог 15 2 2 4" xfId="15951"/>
    <cellStyle name="Итог 15 2 2 5" xfId="15952"/>
    <cellStyle name="Итог 15 2 3" xfId="15953"/>
    <cellStyle name="Итог 15 2 3 2" xfId="15954"/>
    <cellStyle name="Итог 15 2 4" xfId="15955"/>
    <cellStyle name="Итог 15 2 4 2" xfId="15956"/>
    <cellStyle name="Итог 15 2 5" xfId="15957"/>
    <cellStyle name="Итог 15 2 5 2" xfId="15958"/>
    <cellStyle name="Итог 15 2 6" xfId="15959"/>
    <cellStyle name="Итог 15 2 6 2" xfId="15960"/>
    <cellStyle name="Итог 15 2 7" xfId="15961"/>
    <cellStyle name="Итог 15 3" xfId="15962"/>
    <cellStyle name="Итог 15 3 2" xfId="15963"/>
    <cellStyle name="Итог 15 3 2 2" xfId="15964"/>
    <cellStyle name="Итог 15 3 3" xfId="15965"/>
    <cellStyle name="Итог 15 3 3 2" xfId="15966"/>
    <cellStyle name="Итог 15 3 4" xfId="15967"/>
    <cellStyle name="Итог 15 3 4 2" xfId="15968"/>
    <cellStyle name="Итог 15 3 5" xfId="15969"/>
    <cellStyle name="Итог 15 3 5 2" xfId="15970"/>
    <cellStyle name="Итог 15 3 6" xfId="15971"/>
    <cellStyle name="Итог 15 3 6 2" xfId="15972"/>
    <cellStyle name="Итог 15 3 7" xfId="15973"/>
    <cellStyle name="Итог 15 4" xfId="15974"/>
    <cellStyle name="Итог 15 4 2" xfId="15975"/>
    <cellStyle name="Итог 15 5" xfId="15976"/>
    <cellStyle name="Итог 15 5 2" xfId="15977"/>
    <cellStyle name="Итог 15 6" xfId="15978"/>
    <cellStyle name="Итог 15 6 2" xfId="15979"/>
    <cellStyle name="Итог 15 7" xfId="15980"/>
    <cellStyle name="Итог 15 7 2" xfId="15981"/>
    <cellStyle name="Итог 15 8" xfId="15982"/>
    <cellStyle name="Итог 15 8 2" xfId="15983"/>
    <cellStyle name="Итог 16" xfId="15984"/>
    <cellStyle name="Итог 16 2" xfId="15985"/>
    <cellStyle name="Итог 16 2 2" xfId="15986"/>
    <cellStyle name="Итог 16 2 2 2" xfId="15987"/>
    <cellStyle name="Итог 16 2 2 3" xfId="15988"/>
    <cellStyle name="Итог 16 2 2 4" xfId="15989"/>
    <cellStyle name="Итог 16 2 2 5" xfId="15990"/>
    <cellStyle name="Итог 16 2 3" xfId="15991"/>
    <cellStyle name="Итог 16 2 3 2" xfId="15992"/>
    <cellStyle name="Итог 16 2 4" xfId="15993"/>
    <cellStyle name="Итог 16 2 4 2" xfId="15994"/>
    <cellStyle name="Итог 16 2 5" xfId="15995"/>
    <cellStyle name="Итог 16 2 5 2" xfId="15996"/>
    <cellStyle name="Итог 16 2 6" xfId="15997"/>
    <cellStyle name="Итог 16 2 6 2" xfId="15998"/>
    <cellStyle name="Итог 16 2 7" xfId="15999"/>
    <cellStyle name="Итог 16 3" xfId="16000"/>
    <cellStyle name="Итог 16 3 2" xfId="16001"/>
    <cellStyle name="Итог 16 3 2 2" xfId="16002"/>
    <cellStyle name="Итог 16 3 3" xfId="16003"/>
    <cellStyle name="Итог 16 3 3 2" xfId="16004"/>
    <cellStyle name="Итог 16 3 4" xfId="16005"/>
    <cellStyle name="Итог 16 3 4 2" xfId="16006"/>
    <cellStyle name="Итог 16 3 5" xfId="16007"/>
    <cellStyle name="Итог 16 3 5 2" xfId="16008"/>
    <cellStyle name="Итог 16 3 6" xfId="16009"/>
    <cellStyle name="Итог 16 3 6 2" xfId="16010"/>
    <cellStyle name="Итог 16 3 7" xfId="16011"/>
    <cellStyle name="Итог 16 4" xfId="16012"/>
    <cellStyle name="Итог 16 4 2" xfId="16013"/>
    <cellStyle name="Итог 16 5" xfId="16014"/>
    <cellStyle name="Итог 16 5 2" xfId="16015"/>
    <cellStyle name="Итог 16 6" xfId="16016"/>
    <cellStyle name="Итог 16 6 2" xfId="16017"/>
    <cellStyle name="Итог 16 7" xfId="16018"/>
    <cellStyle name="Итог 16 7 2" xfId="16019"/>
    <cellStyle name="Итог 16 8" xfId="16020"/>
    <cellStyle name="Итог 16 8 2" xfId="16021"/>
    <cellStyle name="Итог 17" xfId="16022"/>
    <cellStyle name="Итог 17 2" xfId="16023"/>
    <cellStyle name="Итог 17 2 2" xfId="16024"/>
    <cellStyle name="Итог 17 2 2 2" xfId="16025"/>
    <cellStyle name="Итог 17 2 2 3" xfId="16026"/>
    <cellStyle name="Итог 17 2 2 4" xfId="16027"/>
    <cellStyle name="Итог 17 2 2 5" xfId="16028"/>
    <cellStyle name="Итог 17 2 3" xfId="16029"/>
    <cellStyle name="Итог 17 2 3 2" xfId="16030"/>
    <cellStyle name="Итог 17 2 4" xfId="16031"/>
    <cellStyle name="Итог 17 2 4 2" xfId="16032"/>
    <cellStyle name="Итог 17 2 5" xfId="16033"/>
    <cellStyle name="Итог 17 2 5 2" xfId="16034"/>
    <cellStyle name="Итог 17 2 6" xfId="16035"/>
    <cellStyle name="Итог 17 2 6 2" xfId="16036"/>
    <cellStyle name="Итог 17 2 7" xfId="16037"/>
    <cellStyle name="Итог 17 3" xfId="16038"/>
    <cellStyle name="Итог 17 3 2" xfId="16039"/>
    <cellStyle name="Итог 17 3 2 2" xfId="16040"/>
    <cellStyle name="Итог 17 3 3" xfId="16041"/>
    <cellStyle name="Итог 17 3 3 2" xfId="16042"/>
    <cellStyle name="Итог 17 3 4" xfId="16043"/>
    <cellStyle name="Итог 17 3 4 2" xfId="16044"/>
    <cellStyle name="Итог 17 3 5" xfId="16045"/>
    <cellStyle name="Итог 17 3 5 2" xfId="16046"/>
    <cellStyle name="Итог 17 3 6" xfId="16047"/>
    <cellStyle name="Итог 17 3 6 2" xfId="16048"/>
    <cellStyle name="Итог 17 3 7" xfId="16049"/>
    <cellStyle name="Итог 17 4" xfId="16050"/>
    <cellStyle name="Итог 17 4 2" xfId="16051"/>
    <cellStyle name="Итог 17 5" xfId="16052"/>
    <cellStyle name="Итог 17 5 2" xfId="16053"/>
    <cellStyle name="Итог 17 6" xfId="16054"/>
    <cellStyle name="Итог 17 6 2" xfId="16055"/>
    <cellStyle name="Итог 17 7" xfId="16056"/>
    <cellStyle name="Итог 17 7 2" xfId="16057"/>
    <cellStyle name="Итог 17 8" xfId="16058"/>
    <cellStyle name="Итог 17 8 2" xfId="16059"/>
    <cellStyle name="Итог 18" xfId="16060"/>
    <cellStyle name="Итог 18 2" xfId="16061"/>
    <cellStyle name="Итог 18 2 2" xfId="16062"/>
    <cellStyle name="Итог 18 2 2 2" xfId="16063"/>
    <cellStyle name="Итог 18 2 2 3" xfId="16064"/>
    <cellStyle name="Итог 18 2 2 4" xfId="16065"/>
    <cellStyle name="Итог 18 2 2 5" xfId="16066"/>
    <cellStyle name="Итог 18 2 3" xfId="16067"/>
    <cellStyle name="Итог 18 2 3 2" xfId="16068"/>
    <cellStyle name="Итог 18 2 4" xfId="16069"/>
    <cellStyle name="Итог 18 2 4 2" xfId="16070"/>
    <cellStyle name="Итог 18 2 5" xfId="16071"/>
    <cellStyle name="Итог 18 2 5 2" xfId="16072"/>
    <cellStyle name="Итог 18 2 6" xfId="16073"/>
    <cellStyle name="Итог 18 2 6 2" xfId="16074"/>
    <cellStyle name="Итог 18 2 7" xfId="16075"/>
    <cellStyle name="Итог 18 3" xfId="16076"/>
    <cellStyle name="Итог 18 3 2" xfId="16077"/>
    <cellStyle name="Итог 18 3 2 2" xfId="16078"/>
    <cellStyle name="Итог 18 3 3" xfId="16079"/>
    <cellStyle name="Итог 18 3 3 2" xfId="16080"/>
    <cellStyle name="Итог 18 3 4" xfId="16081"/>
    <cellStyle name="Итог 18 3 4 2" xfId="16082"/>
    <cellStyle name="Итог 18 3 5" xfId="16083"/>
    <cellStyle name="Итог 18 3 5 2" xfId="16084"/>
    <cellStyle name="Итог 18 3 6" xfId="16085"/>
    <cellStyle name="Итог 18 3 6 2" xfId="16086"/>
    <cellStyle name="Итог 18 3 7" xfId="16087"/>
    <cellStyle name="Итог 18 4" xfId="16088"/>
    <cellStyle name="Итог 18 4 2" xfId="16089"/>
    <cellStyle name="Итог 18 5" xfId="16090"/>
    <cellStyle name="Итог 18 5 2" xfId="16091"/>
    <cellStyle name="Итог 18 6" xfId="16092"/>
    <cellStyle name="Итог 18 6 2" xfId="16093"/>
    <cellStyle name="Итог 18 7" xfId="16094"/>
    <cellStyle name="Итог 18 7 2" xfId="16095"/>
    <cellStyle name="Итог 18 8" xfId="16096"/>
    <cellStyle name="Итог 18 8 2" xfId="16097"/>
    <cellStyle name="Итог 19" xfId="16098"/>
    <cellStyle name="Итог 19 2" xfId="16099"/>
    <cellStyle name="Итог 19 2 2" xfId="16100"/>
    <cellStyle name="Итог 19 2 2 2" xfId="16101"/>
    <cellStyle name="Итог 19 2 2 3" xfId="16102"/>
    <cellStyle name="Итог 19 2 2 4" xfId="16103"/>
    <cellStyle name="Итог 19 2 2 5" xfId="16104"/>
    <cellStyle name="Итог 19 2 3" xfId="16105"/>
    <cellStyle name="Итог 19 2 3 2" xfId="16106"/>
    <cellStyle name="Итог 19 2 4" xfId="16107"/>
    <cellStyle name="Итог 19 2 4 2" xfId="16108"/>
    <cellStyle name="Итог 19 2 5" xfId="16109"/>
    <cellStyle name="Итог 19 2 5 2" xfId="16110"/>
    <cellStyle name="Итог 19 2 6" xfId="16111"/>
    <cellStyle name="Итог 19 2 6 2" xfId="16112"/>
    <cellStyle name="Итог 19 2 7" xfId="16113"/>
    <cellStyle name="Итог 19 3" xfId="16114"/>
    <cellStyle name="Итог 19 3 2" xfId="16115"/>
    <cellStyle name="Итог 19 3 2 2" xfId="16116"/>
    <cellStyle name="Итог 19 3 3" xfId="16117"/>
    <cellStyle name="Итог 19 3 3 2" xfId="16118"/>
    <cellStyle name="Итог 19 3 4" xfId="16119"/>
    <cellStyle name="Итог 19 3 4 2" xfId="16120"/>
    <cellStyle name="Итог 19 3 5" xfId="16121"/>
    <cellStyle name="Итог 19 3 5 2" xfId="16122"/>
    <cellStyle name="Итог 19 3 6" xfId="16123"/>
    <cellStyle name="Итог 19 3 6 2" xfId="16124"/>
    <cellStyle name="Итог 19 3 7" xfId="16125"/>
    <cellStyle name="Итог 19 4" xfId="16126"/>
    <cellStyle name="Итог 19 4 2" xfId="16127"/>
    <cellStyle name="Итог 19 5" xfId="16128"/>
    <cellStyle name="Итог 19 5 2" xfId="16129"/>
    <cellStyle name="Итог 19 6" xfId="16130"/>
    <cellStyle name="Итог 19 6 2" xfId="16131"/>
    <cellStyle name="Итог 19 7" xfId="16132"/>
    <cellStyle name="Итог 19 7 2" xfId="16133"/>
    <cellStyle name="Итог 19 8" xfId="16134"/>
    <cellStyle name="Итог 19 8 2" xfId="16135"/>
    <cellStyle name="Итог 2" xfId="36"/>
    <cellStyle name="Итог 2 10" xfId="16136"/>
    <cellStyle name="Итог 2 10 2" xfId="16137"/>
    <cellStyle name="Итог 2 10 2 2" xfId="16138"/>
    <cellStyle name="Итог 2 10 2 2 2" xfId="16139"/>
    <cellStyle name="Итог 2 10 2 2 3" xfId="16140"/>
    <cellStyle name="Итог 2 10 2 2 4" xfId="16141"/>
    <cellStyle name="Итог 2 10 2 2 5" xfId="16142"/>
    <cellStyle name="Итог 2 10 2 3" xfId="16143"/>
    <cellStyle name="Итог 2 10 2 3 2" xfId="16144"/>
    <cellStyle name="Итог 2 10 2 4" xfId="16145"/>
    <cellStyle name="Итог 2 10 2 4 2" xfId="16146"/>
    <cellStyle name="Итог 2 10 2 5" xfId="16147"/>
    <cellStyle name="Итог 2 10 2 5 2" xfId="16148"/>
    <cellStyle name="Итог 2 10 2 6" xfId="16149"/>
    <cellStyle name="Итог 2 10 2 6 2" xfId="16150"/>
    <cellStyle name="Итог 2 10 2 7" xfId="16151"/>
    <cellStyle name="Итог 2 10 3" xfId="16152"/>
    <cellStyle name="Итог 2 10 3 2" xfId="16153"/>
    <cellStyle name="Итог 2 10 3 2 2" xfId="16154"/>
    <cellStyle name="Итог 2 10 3 3" xfId="16155"/>
    <cellStyle name="Итог 2 10 3 3 2" xfId="16156"/>
    <cellStyle name="Итог 2 10 3 4" xfId="16157"/>
    <cellStyle name="Итог 2 10 3 4 2" xfId="16158"/>
    <cellStyle name="Итог 2 10 3 5" xfId="16159"/>
    <cellStyle name="Итог 2 10 3 5 2" xfId="16160"/>
    <cellStyle name="Итог 2 10 3 6" xfId="16161"/>
    <cellStyle name="Итог 2 10 3 6 2" xfId="16162"/>
    <cellStyle name="Итог 2 10 3 7" xfId="16163"/>
    <cellStyle name="Итог 2 10 4" xfId="16164"/>
    <cellStyle name="Итог 2 10 4 2" xfId="16165"/>
    <cellStyle name="Итог 2 10 5" xfId="16166"/>
    <cellStyle name="Итог 2 10 5 2" xfId="16167"/>
    <cellStyle name="Итог 2 10 6" xfId="16168"/>
    <cellStyle name="Итог 2 10 6 2" xfId="16169"/>
    <cellStyle name="Итог 2 10 7" xfId="16170"/>
    <cellStyle name="Итог 2 10 7 2" xfId="16171"/>
    <cellStyle name="Итог 2 10 8" xfId="16172"/>
    <cellStyle name="Итог 2 10 8 2" xfId="16173"/>
    <cellStyle name="Итог 2 11" xfId="16174"/>
    <cellStyle name="Итог 2 11 2" xfId="16175"/>
    <cellStyle name="Итог 2 11 2 2" xfId="16176"/>
    <cellStyle name="Итог 2 11 2 2 2" xfId="16177"/>
    <cellStyle name="Итог 2 11 2 2 3" xfId="16178"/>
    <cellStyle name="Итог 2 11 2 2 4" xfId="16179"/>
    <cellStyle name="Итог 2 11 2 2 5" xfId="16180"/>
    <cellStyle name="Итог 2 11 2 3" xfId="16181"/>
    <cellStyle name="Итог 2 11 2 3 2" xfId="16182"/>
    <cellStyle name="Итог 2 11 2 4" xfId="16183"/>
    <cellStyle name="Итог 2 11 2 4 2" xfId="16184"/>
    <cellStyle name="Итог 2 11 2 5" xfId="16185"/>
    <cellStyle name="Итог 2 11 2 5 2" xfId="16186"/>
    <cellStyle name="Итог 2 11 2 6" xfId="16187"/>
    <cellStyle name="Итог 2 11 2 6 2" xfId="16188"/>
    <cellStyle name="Итог 2 11 2 7" xfId="16189"/>
    <cellStyle name="Итог 2 11 3" xfId="16190"/>
    <cellStyle name="Итог 2 11 3 2" xfId="16191"/>
    <cellStyle name="Итог 2 11 3 2 2" xfId="16192"/>
    <cellStyle name="Итог 2 11 3 3" xfId="16193"/>
    <cellStyle name="Итог 2 11 3 3 2" xfId="16194"/>
    <cellStyle name="Итог 2 11 3 4" xfId="16195"/>
    <cellStyle name="Итог 2 11 3 4 2" xfId="16196"/>
    <cellStyle name="Итог 2 11 3 5" xfId="16197"/>
    <cellStyle name="Итог 2 11 3 5 2" xfId="16198"/>
    <cellStyle name="Итог 2 11 3 6" xfId="16199"/>
    <cellStyle name="Итог 2 11 3 6 2" xfId="16200"/>
    <cellStyle name="Итог 2 11 3 7" xfId="16201"/>
    <cellStyle name="Итог 2 11 4" xfId="16202"/>
    <cellStyle name="Итог 2 11 4 2" xfId="16203"/>
    <cellStyle name="Итог 2 11 5" xfId="16204"/>
    <cellStyle name="Итог 2 11 5 2" xfId="16205"/>
    <cellStyle name="Итог 2 11 6" xfId="16206"/>
    <cellStyle name="Итог 2 11 6 2" xfId="16207"/>
    <cellStyle name="Итог 2 11 7" xfId="16208"/>
    <cellStyle name="Итог 2 11 7 2" xfId="16209"/>
    <cellStyle name="Итог 2 11 8" xfId="16210"/>
    <cellStyle name="Итог 2 11 8 2" xfId="16211"/>
    <cellStyle name="Итог 2 12" xfId="16212"/>
    <cellStyle name="Итог 2 12 2" xfId="16213"/>
    <cellStyle name="Итог 2 12 2 2" xfId="16214"/>
    <cellStyle name="Итог 2 12 2 2 2" xfId="16215"/>
    <cellStyle name="Итог 2 12 2 2 3" xfId="16216"/>
    <cellStyle name="Итог 2 12 2 2 4" xfId="16217"/>
    <cellStyle name="Итог 2 12 2 2 5" xfId="16218"/>
    <cellStyle name="Итог 2 12 2 3" xfId="16219"/>
    <cellStyle name="Итог 2 12 2 3 2" xfId="16220"/>
    <cellStyle name="Итог 2 12 2 4" xfId="16221"/>
    <cellStyle name="Итог 2 12 2 4 2" xfId="16222"/>
    <cellStyle name="Итог 2 12 2 5" xfId="16223"/>
    <cellStyle name="Итог 2 12 2 5 2" xfId="16224"/>
    <cellStyle name="Итог 2 12 2 6" xfId="16225"/>
    <cellStyle name="Итог 2 12 2 6 2" xfId="16226"/>
    <cellStyle name="Итог 2 12 2 7" xfId="16227"/>
    <cellStyle name="Итог 2 12 3" xfId="16228"/>
    <cellStyle name="Итог 2 12 3 2" xfId="16229"/>
    <cellStyle name="Итог 2 12 3 2 2" xfId="16230"/>
    <cellStyle name="Итог 2 12 3 3" xfId="16231"/>
    <cellStyle name="Итог 2 12 3 3 2" xfId="16232"/>
    <cellStyle name="Итог 2 12 3 4" xfId="16233"/>
    <cellStyle name="Итог 2 12 3 4 2" xfId="16234"/>
    <cellStyle name="Итог 2 12 3 5" xfId="16235"/>
    <cellStyle name="Итог 2 12 3 5 2" xfId="16236"/>
    <cellStyle name="Итог 2 12 3 6" xfId="16237"/>
    <cellStyle name="Итог 2 12 3 6 2" xfId="16238"/>
    <cellStyle name="Итог 2 12 3 7" xfId="16239"/>
    <cellStyle name="Итог 2 12 4" xfId="16240"/>
    <cellStyle name="Итог 2 12 4 2" xfId="16241"/>
    <cellStyle name="Итог 2 12 5" xfId="16242"/>
    <cellStyle name="Итог 2 12 5 2" xfId="16243"/>
    <cellStyle name="Итог 2 12 6" xfId="16244"/>
    <cellStyle name="Итог 2 12 6 2" xfId="16245"/>
    <cellStyle name="Итог 2 12 7" xfId="16246"/>
    <cellStyle name="Итог 2 12 7 2" xfId="16247"/>
    <cellStyle name="Итог 2 12 8" xfId="16248"/>
    <cellStyle name="Итог 2 12 8 2" xfId="16249"/>
    <cellStyle name="Итог 2 13" xfId="16250"/>
    <cellStyle name="Итог 2 13 2" xfId="16251"/>
    <cellStyle name="Итог 2 13 2 2" xfId="16252"/>
    <cellStyle name="Итог 2 13 2 2 2" xfId="16253"/>
    <cellStyle name="Итог 2 13 2 2 3" xfId="16254"/>
    <cellStyle name="Итог 2 13 2 2 4" xfId="16255"/>
    <cellStyle name="Итог 2 13 2 2 5" xfId="16256"/>
    <cellStyle name="Итог 2 13 2 3" xfId="16257"/>
    <cellStyle name="Итог 2 13 2 3 2" xfId="16258"/>
    <cellStyle name="Итог 2 13 2 4" xfId="16259"/>
    <cellStyle name="Итог 2 13 2 4 2" xfId="16260"/>
    <cellStyle name="Итог 2 13 2 5" xfId="16261"/>
    <cellStyle name="Итог 2 13 2 5 2" xfId="16262"/>
    <cellStyle name="Итог 2 13 2 6" xfId="16263"/>
    <cellStyle name="Итог 2 13 2 6 2" xfId="16264"/>
    <cellStyle name="Итог 2 13 2 7" xfId="16265"/>
    <cellStyle name="Итог 2 13 3" xfId="16266"/>
    <cellStyle name="Итог 2 13 3 2" xfId="16267"/>
    <cellStyle name="Итог 2 13 3 2 2" xfId="16268"/>
    <cellStyle name="Итог 2 13 3 3" xfId="16269"/>
    <cellStyle name="Итог 2 13 3 3 2" xfId="16270"/>
    <cellStyle name="Итог 2 13 3 4" xfId="16271"/>
    <cellStyle name="Итог 2 13 3 4 2" xfId="16272"/>
    <cellStyle name="Итог 2 13 3 5" xfId="16273"/>
    <cellStyle name="Итог 2 13 3 5 2" xfId="16274"/>
    <cellStyle name="Итог 2 13 3 6" xfId="16275"/>
    <cellStyle name="Итог 2 13 3 6 2" xfId="16276"/>
    <cellStyle name="Итог 2 13 3 7" xfId="16277"/>
    <cellStyle name="Итог 2 13 4" xfId="16278"/>
    <cellStyle name="Итог 2 13 4 2" xfId="16279"/>
    <cellStyle name="Итог 2 13 5" xfId="16280"/>
    <cellStyle name="Итог 2 13 5 2" xfId="16281"/>
    <cellStyle name="Итог 2 13 6" xfId="16282"/>
    <cellStyle name="Итог 2 13 6 2" xfId="16283"/>
    <cellStyle name="Итог 2 13 7" xfId="16284"/>
    <cellStyle name="Итог 2 13 7 2" xfId="16285"/>
    <cellStyle name="Итог 2 13 8" xfId="16286"/>
    <cellStyle name="Итог 2 13 8 2" xfId="16287"/>
    <cellStyle name="Итог 2 14" xfId="16288"/>
    <cellStyle name="Итог 2 14 2" xfId="16289"/>
    <cellStyle name="Итог 2 14 2 2" xfId="16290"/>
    <cellStyle name="Итог 2 14 2 2 2" xfId="16291"/>
    <cellStyle name="Итог 2 14 2 2 3" xfId="16292"/>
    <cellStyle name="Итог 2 14 2 2 4" xfId="16293"/>
    <cellStyle name="Итог 2 14 2 2 5" xfId="16294"/>
    <cellStyle name="Итог 2 14 2 3" xfId="16295"/>
    <cellStyle name="Итог 2 14 2 3 2" xfId="16296"/>
    <cellStyle name="Итог 2 14 2 4" xfId="16297"/>
    <cellStyle name="Итог 2 14 2 4 2" xfId="16298"/>
    <cellStyle name="Итог 2 14 2 5" xfId="16299"/>
    <cellStyle name="Итог 2 14 2 5 2" xfId="16300"/>
    <cellStyle name="Итог 2 14 2 6" xfId="16301"/>
    <cellStyle name="Итог 2 14 2 6 2" xfId="16302"/>
    <cellStyle name="Итог 2 14 2 7" xfId="16303"/>
    <cellStyle name="Итог 2 14 3" xfId="16304"/>
    <cellStyle name="Итог 2 14 3 2" xfId="16305"/>
    <cellStyle name="Итог 2 14 3 2 2" xfId="16306"/>
    <cellStyle name="Итог 2 14 3 3" xfId="16307"/>
    <cellStyle name="Итог 2 14 3 3 2" xfId="16308"/>
    <cellStyle name="Итог 2 14 3 4" xfId="16309"/>
    <cellStyle name="Итог 2 14 3 4 2" xfId="16310"/>
    <cellStyle name="Итог 2 14 3 5" xfId="16311"/>
    <cellStyle name="Итог 2 14 3 5 2" xfId="16312"/>
    <cellStyle name="Итог 2 14 3 6" xfId="16313"/>
    <cellStyle name="Итог 2 14 3 6 2" xfId="16314"/>
    <cellStyle name="Итог 2 14 3 7" xfId="16315"/>
    <cellStyle name="Итог 2 14 4" xfId="16316"/>
    <cellStyle name="Итог 2 14 4 2" xfId="16317"/>
    <cellStyle name="Итог 2 14 5" xfId="16318"/>
    <cellStyle name="Итог 2 14 5 2" xfId="16319"/>
    <cellStyle name="Итог 2 14 6" xfId="16320"/>
    <cellStyle name="Итог 2 14 6 2" xfId="16321"/>
    <cellStyle name="Итог 2 14 7" xfId="16322"/>
    <cellStyle name="Итог 2 14 7 2" xfId="16323"/>
    <cellStyle name="Итог 2 14 8" xfId="16324"/>
    <cellStyle name="Итог 2 14 8 2" xfId="16325"/>
    <cellStyle name="Итог 2 15" xfId="16326"/>
    <cellStyle name="Итог 2 15 2" xfId="16327"/>
    <cellStyle name="Итог 2 15 2 2" xfId="16328"/>
    <cellStyle name="Итог 2 15 2 3" xfId="16329"/>
    <cellStyle name="Итог 2 15 2 4" xfId="16330"/>
    <cellStyle name="Итог 2 15 2 5" xfId="16331"/>
    <cellStyle name="Итог 2 15 3" xfId="16332"/>
    <cellStyle name="Итог 2 15 3 2" xfId="16333"/>
    <cellStyle name="Итог 2 15 3 3" xfId="16334"/>
    <cellStyle name="Итог 2 15 3 4" xfId="16335"/>
    <cellStyle name="Итог 2 15 3 5" xfId="16336"/>
    <cellStyle name="Итог 2 15 4" xfId="16337"/>
    <cellStyle name="Итог 2 15 4 2" xfId="16338"/>
    <cellStyle name="Итог 2 15 5" xfId="16339"/>
    <cellStyle name="Итог 2 15 5 2" xfId="16340"/>
    <cellStyle name="Итог 2 15 6" xfId="16341"/>
    <cellStyle name="Итог 2 15 6 2" xfId="16342"/>
    <cellStyle name="Итог 2 15 7" xfId="16343"/>
    <cellStyle name="Итог 2 16" xfId="16344"/>
    <cellStyle name="Итог 2 16 2" xfId="16345"/>
    <cellStyle name="Итог 2 16 2 2" xfId="16346"/>
    <cellStyle name="Итог 2 16 3" xfId="16347"/>
    <cellStyle name="Итог 2 16 3 2" xfId="16348"/>
    <cellStyle name="Итог 2 16 4" xfId="16349"/>
    <cellStyle name="Итог 2 16 4 2" xfId="16350"/>
    <cellStyle name="Итог 2 16 5" xfId="16351"/>
    <cellStyle name="Итог 2 16 5 2" xfId="16352"/>
    <cellStyle name="Итог 2 16 6" xfId="16353"/>
    <cellStyle name="Итог 2 16 6 2" xfId="16354"/>
    <cellStyle name="Итог 2 16 7" xfId="16355"/>
    <cellStyle name="Итог 2 17" xfId="16356"/>
    <cellStyle name="Итог 2 17 2" xfId="16357"/>
    <cellStyle name="Итог 2 17 2 2" xfId="16358"/>
    <cellStyle name="Итог 2 17 3" xfId="16359"/>
    <cellStyle name="Итог 2 17 3 2" xfId="16360"/>
    <cellStyle name="Итог 2 17 4" xfId="16361"/>
    <cellStyle name="Итог 2 17 4 2" xfId="16362"/>
    <cellStyle name="Итог 2 17 5" xfId="16363"/>
    <cellStyle name="Итог 2 17 5 2" xfId="16364"/>
    <cellStyle name="Итог 2 17 6" xfId="16365"/>
    <cellStyle name="Итог 2 17 6 2" xfId="16366"/>
    <cellStyle name="Итог 2 17 7" xfId="16367"/>
    <cellStyle name="Итог 2 18" xfId="16368"/>
    <cellStyle name="Итог 2 18 2" xfId="16369"/>
    <cellStyle name="Итог 2 18 2 2" xfId="16370"/>
    <cellStyle name="Итог 2 18 3" xfId="16371"/>
    <cellStyle name="Итог 2 18 3 2" xfId="16372"/>
    <cellStyle name="Итог 2 18 4" xfId="16373"/>
    <cellStyle name="Итог 2 18 4 2" xfId="16374"/>
    <cellStyle name="Итог 2 18 5" xfId="16375"/>
    <cellStyle name="Итог 2 18 5 2" xfId="16376"/>
    <cellStyle name="Итог 2 18 6" xfId="16377"/>
    <cellStyle name="Итог 2 18 6 2" xfId="16378"/>
    <cellStyle name="Итог 2 18 7" xfId="16379"/>
    <cellStyle name="Итог 2 19" xfId="16380"/>
    <cellStyle name="Итог 2 19 2" xfId="16381"/>
    <cellStyle name="Итог 2 2" xfId="16382"/>
    <cellStyle name="Итог 2 2 2" xfId="16383"/>
    <cellStyle name="Итог 2 2 2 2" xfId="16384"/>
    <cellStyle name="Итог 2 2 2 2 2" xfId="16385"/>
    <cellStyle name="Итог 2 2 2 2 3" xfId="16386"/>
    <cellStyle name="Итог 2 2 2 2 4" xfId="16387"/>
    <cellStyle name="Итог 2 2 2 2 5" xfId="16388"/>
    <cellStyle name="Итог 2 2 2 3" xfId="16389"/>
    <cellStyle name="Итог 2 2 2 3 2" xfId="16390"/>
    <cellStyle name="Итог 2 2 2 4" xfId="16391"/>
    <cellStyle name="Итог 2 2 2 4 2" xfId="16392"/>
    <cellStyle name="Итог 2 2 2 5" xfId="16393"/>
    <cellStyle name="Итог 2 2 2 5 2" xfId="16394"/>
    <cellStyle name="Итог 2 2 2 6" xfId="16395"/>
    <cellStyle name="Итог 2 2 2 6 2" xfId="16396"/>
    <cellStyle name="Итог 2 2 2 7" xfId="16397"/>
    <cellStyle name="Итог 2 2 3" xfId="16398"/>
    <cellStyle name="Итог 2 2 3 2" xfId="16399"/>
    <cellStyle name="Итог 2 2 3 2 2" xfId="16400"/>
    <cellStyle name="Итог 2 2 3 3" xfId="16401"/>
    <cellStyle name="Итог 2 2 3 3 2" xfId="16402"/>
    <cellStyle name="Итог 2 2 3 4" xfId="16403"/>
    <cellStyle name="Итог 2 2 3 4 2" xfId="16404"/>
    <cellStyle name="Итог 2 2 3 5" xfId="16405"/>
    <cellStyle name="Итог 2 2 3 5 2" xfId="16406"/>
    <cellStyle name="Итог 2 2 3 6" xfId="16407"/>
    <cellStyle name="Итог 2 2 3 6 2" xfId="16408"/>
    <cellStyle name="Итог 2 2 3 7" xfId="16409"/>
    <cellStyle name="Итог 2 2 4" xfId="16410"/>
    <cellStyle name="Итог 2 2 4 2" xfId="16411"/>
    <cellStyle name="Итог 2 2 5" xfId="16412"/>
    <cellStyle name="Итог 2 2 5 2" xfId="16413"/>
    <cellStyle name="Итог 2 2 6" xfId="16414"/>
    <cellStyle name="Итог 2 2 6 2" xfId="16415"/>
    <cellStyle name="Итог 2 2 7" xfId="16416"/>
    <cellStyle name="Итог 2 2 7 2" xfId="16417"/>
    <cellStyle name="Итог 2 2 8" xfId="16418"/>
    <cellStyle name="Итог 2 2 8 2" xfId="16419"/>
    <cellStyle name="Итог 2 20" xfId="16420"/>
    <cellStyle name="Итог 2 20 2" xfId="16421"/>
    <cellStyle name="Итог 2 21" xfId="16422"/>
    <cellStyle name="Итог 2 21 2" xfId="16423"/>
    <cellStyle name="Итог 2 22" xfId="16424"/>
    <cellStyle name="Итог 2 22 2" xfId="16425"/>
    <cellStyle name="Итог 2 23" xfId="16426"/>
    <cellStyle name="Итог 2 23 2" xfId="16427"/>
    <cellStyle name="Итог 2 24" xfId="16428"/>
    <cellStyle name="Итог 2 24 2" xfId="16429"/>
    <cellStyle name="Итог 2 24 3" xfId="16430"/>
    <cellStyle name="Итог 2 25" xfId="16431"/>
    <cellStyle name="Итог 2 26" xfId="16432"/>
    <cellStyle name="Итог 2 27" xfId="16433"/>
    <cellStyle name="Итог 2 28" xfId="16434"/>
    <cellStyle name="Итог 2 29" xfId="16435"/>
    <cellStyle name="Итог 2 3" xfId="16436"/>
    <cellStyle name="Итог 2 3 2" xfId="16437"/>
    <cellStyle name="Итог 2 3 2 2" xfId="16438"/>
    <cellStyle name="Итог 2 3 2 2 2" xfId="16439"/>
    <cellStyle name="Итог 2 3 2 2 3" xfId="16440"/>
    <cellStyle name="Итог 2 3 2 2 4" xfId="16441"/>
    <cellStyle name="Итог 2 3 2 2 5" xfId="16442"/>
    <cellStyle name="Итог 2 3 2 3" xfId="16443"/>
    <cellStyle name="Итог 2 3 2 3 2" xfId="16444"/>
    <cellStyle name="Итог 2 3 2 4" xfId="16445"/>
    <cellStyle name="Итог 2 3 2 4 2" xfId="16446"/>
    <cellStyle name="Итог 2 3 2 5" xfId="16447"/>
    <cellStyle name="Итог 2 3 2 5 2" xfId="16448"/>
    <cellStyle name="Итог 2 3 2 6" xfId="16449"/>
    <cellStyle name="Итог 2 3 2 6 2" xfId="16450"/>
    <cellStyle name="Итог 2 3 2 7" xfId="16451"/>
    <cellStyle name="Итог 2 3 3" xfId="16452"/>
    <cellStyle name="Итог 2 3 3 2" xfId="16453"/>
    <cellStyle name="Итог 2 3 3 2 2" xfId="16454"/>
    <cellStyle name="Итог 2 3 3 3" xfId="16455"/>
    <cellStyle name="Итог 2 3 3 3 2" xfId="16456"/>
    <cellStyle name="Итог 2 3 3 4" xfId="16457"/>
    <cellStyle name="Итог 2 3 3 4 2" xfId="16458"/>
    <cellStyle name="Итог 2 3 3 5" xfId="16459"/>
    <cellStyle name="Итог 2 3 3 5 2" xfId="16460"/>
    <cellStyle name="Итог 2 3 3 6" xfId="16461"/>
    <cellStyle name="Итог 2 3 3 6 2" xfId="16462"/>
    <cellStyle name="Итог 2 3 3 7" xfId="16463"/>
    <cellStyle name="Итог 2 3 4" xfId="16464"/>
    <cellStyle name="Итог 2 3 4 2" xfId="16465"/>
    <cellStyle name="Итог 2 3 5" xfId="16466"/>
    <cellStyle name="Итог 2 3 5 2" xfId="16467"/>
    <cellStyle name="Итог 2 3 6" xfId="16468"/>
    <cellStyle name="Итог 2 3 6 2" xfId="16469"/>
    <cellStyle name="Итог 2 3 7" xfId="16470"/>
    <cellStyle name="Итог 2 3 7 2" xfId="16471"/>
    <cellStyle name="Итог 2 3 8" xfId="16472"/>
    <cellStyle name="Итог 2 3 8 2" xfId="16473"/>
    <cellStyle name="Итог 2 30" xfId="16474"/>
    <cellStyle name="Итог 2 4" xfId="16475"/>
    <cellStyle name="Итог 2 4 2" xfId="16476"/>
    <cellStyle name="Итог 2 4 2 2" xfId="16477"/>
    <cellStyle name="Итог 2 4 2 2 2" xfId="16478"/>
    <cellStyle name="Итог 2 4 2 2 3" xfId="16479"/>
    <cellStyle name="Итог 2 4 2 2 4" xfId="16480"/>
    <cellStyle name="Итог 2 4 2 2 5" xfId="16481"/>
    <cellStyle name="Итог 2 4 2 3" xfId="16482"/>
    <cellStyle name="Итог 2 4 2 3 2" xfId="16483"/>
    <cellStyle name="Итог 2 4 2 4" xfId="16484"/>
    <cellStyle name="Итог 2 4 2 4 2" xfId="16485"/>
    <cellStyle name="Итог 2 4 2 5" xfId="16486"/>
    <cellStyle name="Итог 2 4 2 5 2" xfId="16487"/>
    <cellStyle name="Итог 2 4 2 6" xfId="16488"/>
    <cellStyle name="Итог 2 4 2 6 2" xfId="16489"/>
    <cellStyle name="Итог 2 4 2 7" xfId="16490"/>
    <cellStyle name="Итог 2 4 3" xfId="16491"/>
    <cellStyle name="Итог 2 4 3 2" xfId="16492"/>
    <cellStyle name="Итог 2 4 3 2 2" xfId="16493"/>
    <cellStyle name="Итог 2 4 3 3" xfId="16494"/>
    <cellStyle name="Итог 2 4 3 3 2" xfId="16495"/>
    <cellStyle name="Итог 2 4 3 4" xfId="16496"/>
    <cellStyle name="Итог 2 4 3 4 2" xfId="16497"/>
    <cellStyle name="Итог 2 4 3 5" xfId="16498"/>
    <cellStyle name="Итог 2 4 3 5 2" xfId="16499"/>
    <cellStyle name="Итог 2 4 3 6" xfId="16500"/>
    <cellStyle name="Итог 2 4 3 6 2" xfId="16501"/>
    <cellStyle name="Итог 2 4 3 7" xfId="16502"/>
    <cellStyle name="Итог 2 4 4" xfId="16503"/>
    <cellStyle name="Итог 2 4 4 2" xfId="16504"/>
    <cellStyle name="Итог 2 4 5" xfId="16505"/>
    <cellStyle name="Итог 2 4 5 2" xfId="16506"/>
    <cellStyle name="Итог 2 4 6" xfId="16507"/>
    <cellStyle name="Итог 2 4 6 2" xfId="16508"/>
    <cellStyle name="Итог 2 4 7" xfId="16509"/>
    <cellStyle name="Итог 2 4 7 2" xfId="16510"/>
    <cellStyle name="Итог 2 4 8" xfId="16511"/>
    <cellStyle name="Итог 2 4 8 2" xfId="16512"/>
    <cellStyle name="Итог 2 5" xfId="16513"/>
    <cellStyle name="Итог 2 5 2" xfId="16514"/>
    <cellStyle name="Итог 2 5 2 2" xfId="16515"/>
    <cellStyle name="Итог 2 5 2 2 2" xfId="16516"/>
    <cellStyle name="Итог 2 5 2 2 3" xfId="16517"/>
    <cellStyle name="Итог 2 5 2 2 4" xfId="16518"/>
    <cellStyle name="Итог 2 5 2 2 5" xfId="16519"/>
    <cellStyle name="Итог 2 5 2 3" xfId="16520"/>
    <cellStyle name="Итог 2 5 2 3 2" xfId="16521"/>
    <cellStyle name="Итог 2 5 2 4" xfId="16522"/>
    <cellStyle name="Итог 2 5 2 4 2" xfId="16523"/>
    <cellStyle name="Итог 2 5 2 5" xfId="16524"/>
    <cellStyle name="Итог 2 5 2 5 2" xfId="16525"/>
    <cellStyle name="Итог 2 5 2 6" xfId="16526"/>
    <cellStyle name="Итог 2 5 2 6 2" xfId="16527"/>
    <cellStyle name="Итог 2 5 2 7" xfId="16528"/>
    <cellStyle name="Итог 2 5 3" xfId="16529"/>
    <cellStyle name="Итог 2 5 3 2" xfId="16530"/>
    <cellStyle name="Итог 2 5 3 2 2" xfId="16531"/>
    <cellStyle name="Итог 2 5 3 3" xfId="16532"/>
    <cellStyle name="Итог 2 5 3 3 2" xfId="16533"/>
    <cellStyle name="Итог 2 5 3 4" xfId="16534"/>
    <cellStyle name="Итог 2 5 3 4 2" xfId="16535"/>
    <cellStyle name="Итог 2 5 3 5" xfId="16536"/>
    <cellStyle name="Итог 2 5 3 5 2" xfId="16537"/>
    <cellStyle name="Итог 2 5 3 6" xfId="16538"/>
    <cellStyle name="Итог 2 5 3 6 2" xfId="16539"/>
    <cellStyle name="Итог 2 5 3 7" xfId="16540"/>
    <cellStyle name="Итог 2 5 4" xfId="16541"/>
    <cellStyle name="Итог 2 5 4 2" xfId="16542"/>
    <cellStyle name="Итог 2 5 5" xfId="16543"/>
    <cellStyle name="Итог 2 5 5 2" xfId="16544"/>
    <cellStyle name="Итог 2 5 6" xfId="16545"/>
    <cellStyle name="Итог 2 5 6 2" xfId="16546"/>
    <cellStyle name="Итог 2 5 7" xfId="16547"/>
    <cellStyle name="Итог 2 5 7 2" xfId="16548"/>
    <cellStyle name="Итог 2 5 8" xfId="16549"/>
    <cellStyle name="Итог 2 5 8 2" xfId="16550"/>
    <cellStyle name="Итог 2 6" xfId="16551"/>
    <cellStyle name="Итог 2 6 2" xfId="16552"/>
    <cellStyle name="Итог 2 6 2 2" xfId="16553"/>
    <cellStyle name="Итог 2 6 2 2 2" xfId="16554"/>
    <cellStyle name="Итог 2 6 2 2 3" xfId="16555"/>
    <cellStyle name="Итог 2 6 2 2 4" xfId="16556"/>
    <cellStyle name="Итог 2 6 2 2 5" xfId="16557"/>
    <cellStyle name="Итог 2 6 2 3" xfId="16558"/>
    <cellStyle name="Итог 2 6 2 3 2" xfId="16559"/>
    <cellStyle name="Итог 2 6 2 4" xfId="16560"/>
    <cellStyle name="Итог 2 6 2 4 2" xfId="16561"/>
    <cellStyle name="Итог 2 6 2 5" xfId="16562"/>
    <cellStyle name="Итог 2 6 2 5 2" xfId="16563"/>
    <cellStyle name="Итог 2 6 2 6" xfId="16564"/>
    <cellStyle name="Итог 2 6 2 6 2" xfId="16565"/>
    <cellStyle name="Итог 2 6 2 7" xfId="16566"/>
    <cellStyle name="Итог 2 6 3" xfId="16567"/>
    <cellStyle name="Итог 2 6 3 2" xfId="16568"/>
    <cellStyle name="Итог 2 6 3 2 2" xfId="16569"/>
    <cellStyle name="Итог 2 6 3 3" xfId="16570"/>
    <cellStyle name="Итог 2 6 3 3 2" xfId="16571"/>
    <cellStyle name="Итог 2 6 3 4" xfId="16572"/>
    <cellStyle name="Итог 2 6 3 4 2" xfId="16573"/>
    <cellStyle name="Итог 2 6 3 5" xfId="16574"/>
    <cellStyle name="Итог 2 6 3 5 2" xfId="16575"/>
    <cellStyle name="Итог 2 6 3 6" xfId="16576"/>
    <cellStyle name="Итог 2 6 3 6 2" xfId="16577"/>
    <cellStyle name="Итог 2 6 3 7" xfId="16578"/>
    <cellStyle name="Итог 2 6 4" xfId="16579"/>
    <cellStyle name="Итог 2 6 4 2" xfId="16580"/>
    <cellStyle name="Итог 2 6 5" xfId="16581"/>
    <cellStyle name="Итог 2 6 5 2" xfId="16582"/>
    <cellStyle name="Итог 2 6 6" xfId="16583"/>
    <cellStyle name="Итог 2 6 6 2" xfId="16584"/>
    <cellStyle name="Итог 2 6 7" xfId="16585"/>
    <cellStyle name="Итог 2 6 7 2" xfId="16586"/>
    <cellStyle name="Итог 2 6 8" xfId="16587"/>
    <cellStyle name="Итог 2 6 8 2" xfId="16588"/>
    <cellStyle name="Итог 2 7" xfId="16589"/>
    <cellStyle name="Итог 2 7 2" xfId="16590"/>
    <cellStyle name="Итог 2 7 2 2" xfId="16591"/>
    <cellStyle name="Итог 2 7 2 2 2" xfId="16592"/>
    <cellStyle name="Итог 2 7 2 2 3" xfId="16593"/>
    <cellStyle name="Итог 2 7 2 2 4" xfId="16594"/>
    <cellStyle name="Итог 2 7 2 2 5" xfId="16595"/>
    <cellStyle name="Итог 2 7 2 3" xfId="16596"/>
    <cellStyle name="Итог 2 7 2 3 2" xfId="16597"/>
    <cellStyle name="Итог 2 7 2 4" xfId="16598"/>
    <cellStyle name="Итог 2 7 2 4 2" xfId="16599"/>
    <cellStyle name="Итог 2 7 2 5" xfId="16600"/>
    <cellStyle name="Итог 2 7 2 5 2" xfId="16601"/>
    <cellStyle name="Итог 2 7 2 6" xfId="16602"/>
    <cellStyle name="Итог 2 7 2 6 2" xfId="16603"/>
    <cellStyle name="Итог 2 7 2 7" xfId="16604"/>
    <cellStyle name="Итог 2 7 3" xfId="16605"/>
    <cellStyle name="Итог 2 7 3 2" xfId="16606"/>
    <cellStyle name="Итог 2 7 3 2 2" xfId="16607"/>
    <cellStyle name="Итог 2 7 3 3" xfId="16608"/>
    <cellStyle name="Итог 2 7 3 3 2" xfId="16609"/>
    <cellStyle name="Итог 2 7 3 4" xfId="16610"/>
    <cellStyle name="Итог 2 7 3 4 2" xfId="16611"/>
    <cellStyle name="Итог 2 7 3 5" xfId="16612"/>
    <cellStyle name="Итог 2 7 3 5 2" xfId="16613"/>
    <cellStyle name="Итог 2 7 3 6" xfId="16614"/>
    <cellStyle name="Итог 2 7 3 6 2" xfId="16615"/>
    <cellStyle name="Итог 2 7 3 7" xfId="16616"/>
    <cellStyle name="Итог 2 7 4" xfId="16617"/>
    <cellStyle name="Итог 2 7 4 2" xfId="16618"/>
    <cellStyle name="Итог 2 7 5" xfId="16619"/>
    <cellStyle name="Итог 2 7 5 2" xfId="16620"/>
    <cellStyle name="Итог 2 7 6" xfId="16621"/>
    <cellStyle name="Итог 2 7 6 2" xfId="16622"/>
    <cellStyle name="Итог 2 7 7" xfId="16623"/>
    <cellStyle name="Итог 2 7 7 2" xfId="16624"/>
    <cellStyle name="Итог 2 7 8" xfId="16625"/>
    <cellStyle name="Итог 2 7 8 2" xfId="16626"/>
    <cellStyle name="Итог 2 8" xfId="16627"/>
    <cellStyle name="Итог 2 8 2" xfId="16628"/>
    <cellStyle name="Итог 2 8 2 2" xfId="16629"/>
    <cellStyle name="Итог 2 8 2 2 2" xfId="16630"/>
    <cellStyle name="Итог 2 8 2 2 3" xfId="16631"/>
    <cellStyle name="Итог 2 8 2 2 4" xfId="16632"/>
    <cellStyle name="Итог 2 8 2 2 5" xfId="16633"/>
    <cellStyle name="Итог 2 8 2 3" xfId="16634"/>
    <cellStyle name="Итог 2 8 2 3 2" xfId="16635"/>
    <cellStyle name="Итог 2 8 2 4" xfId="16636"/>
    <cellStyle name="Итог 2 8 2 4 2" xfId="16637"/>
    <cellStyle name="Итог 2 8 2 5" xfId="16638"/>
    <cellStyle name="Итог 2 8 2 5 2" xfId="16639"/>
    <cellStyle name="Итог 2 8 2 6" xfId="16640"/>
    <cellStyle name="Итог 2 8 2 6 2" xfId="16641"/>
    <cellStyle name="Итог 2 8 2 7" xfId="16642"/>
    <cellStyle name="Итог 2 8 3" xfId="16643"/>
    <cellStyle name="Итог 2 8 3 2" xfId="16644"/>
    <cellStyle name="Итог 2 8 3 2 2" xfId="16645"/>
    <cellStyle name="Итог 2 8 3 3" xfId="16646"/>
    <cellStyle name="Итог 2 8 3 3 2" xfId="16647"/>
    <cellStyle name="Итог 2 8 3 4" xfId="16648"/>
    <cellStyle name="Итог 2 8 3 4 2" xfId="16649"/>
    <cellStyle name="Итог 2 8 3 5" xfId="16650"/>
    <cellStyle name="Итог 2 8 3 5 2" xfId="16651"/>
    <cellStyle name="Итог 2 8 3 6" xfId="16652"/>
    <cellStyle name="Итог 2 8 3 6 2" xfId="16653"/>
    <cellStyle name="Итог 2 8 3 7" xfId="16654"/>
    <cellStyle name="Итог 2 8 4" xfId="16655"/>
    <cellStyle name="Итог 2 8 4 2" xfId="16656"/>
    <cellStyle name="Итог 2 8 5" xfId="16657"/>
    <cellStyle name="Итог 2 8 5 2" xfId="16658"/>
    <cellStyle name="Итог 2 8 6" xfId="16659"/>
    <cellStyle name="Итог 2 8 6 2" xfId="16660"/>
    <cellStyle name="Итог 2 8 7" xfId="16661"/>
    <cellStyle name="Итог 2 8 7 2" xfId="16662"/>
    <cellStyle name="Итог 2 8 8" xfId="16663"/>
    <cellStyle name="Итог 2 8 8 2" xfId="16664"/>
    <cellStyle name="Итог 2 9" xfId="16665"/>
    <cellStyle name="Итог 2 9 2" xfId="16666"/>
    <cellStyle name="Итог 2 9 2 2" xfId="16667"/>
    <cellStyle name="Итог 2 9 2 2 2" xfId="16668"/>
    <cellStyle name="Итог 2 9 2 2 3" xfId="16669"/>
    <cellStyle name="Итог 2 9 2 2 4" xfId="16670"/>
    <cellStyle name="Итог 2 9 2 2 5" xfId="16671"/>
    <cellStyle name="Итог 2 9 2 3" xfId="16672"/>
    <cellStyle name="Итог 2 9 2 3 2" xfId="16673"/>
    <cellStyle name="Итог 2 9 2 4" xfId="16674"/>
    <cellStyle name="Итог 2 9 2 4 2" xfId="16675"/>
    <cellStyle name="Итог 2 9 2 5" xfId="16676"/>
    <cellStyle name="Итог 2 9 2 5 2" xfId="16677"/>
    <cellStyle name="Итог 2 9 2 6" xfId="16678"/>
    <cellStyle name="Итог 2 9 2 6 2" xfId="16679"/>
    <cellStyle name="Итог 2 9 2 7" xfId="16680"/>
    <cellStyle name="Итог 2 9 3" xfId="16681"/>
    <cellStyle name="Итог 2 9 3 2" xfId="16682"/>
    <cellStyle name="Итог 2 9 3 2 2" xfId="16683"/>
    <cellStyle name="Итог 2 9 3 3" xfId="16684"/>
    <cellStyle name="Итог 2 9 3 3 2" xfId="16685"/>
    <cellStyle name="Итог 2 9 3 4" xfId="16686"/>
    <cellStyle name="Итог 2 9 3 4 2" xfId="16687"/>
    <cellStyle name="Итог 2 9 3 5" xfId="16688"/>
    <cellStyle name="Итог 2 9 3 5 2" xfId="16689"/>
    <cellStyle name="Итог 2 9 3 6" xfId="16690"/>
    <cellStyle name="Итог 2 9 3 6 2" xfId="16691"/>
    <cellStyle name="Итог 2 9 3 7" xfId="16692"/>
    <cellStyle name="Итог 2 9 4" xfId="16693"/>
    <cellStyle name="Итог 2 9 4 2" xfId="16694"/>
    <cellStyle name="Итог 2 9 5" xfId="16695"/>
    <cellStyle name="Итог 2 9 5 2" xfId="16696"/>
    <cellStyle name="Итог 2 9 6" xfId="16697"/>
    <cellStyle name="Итог 2 9 6 2" xfId="16698"/>
    <cellStyle name="Итог 2 9 7" xfId="16699"/>
    <cellStyle name="Итог 2 9 7 2" xfId="16700"/>
    <cellStyle name="Итог 2 9 8" xfId="16701"/>
    <cellStyle name="Итог 2 9 8 2" xfId="16702"/>
    <cellStyle name="Итог 20" xfId="16703"/>
    <cellStyle name="Итог 20 2" xfId="16704"/>
    <cellStyle name="Итог 20 2 2" xfId="16705"/>
    <cellStyle name="Итог 20 2 2 2" xfId="16706"/>
    <cellStyle name="Итог 20 2 2 3" xfId="16707"/>
    <cellStyle name="Итог 20 2 2 4" xfId="16708"/>
    <cellStyle name="Итог 20 2 2 5" xfId="16709"/>
    <cellStyle name="Итог 20 2 3" xfId="16710"/>
    <cellStyle name="Итог 20 2 3 2" xfId="16711"/>
    <cellStyle name="Итог 20 2 4" xfId="16712"/>
    <cellStyle name="Итог 20 2 4 2" xfId="16713"/>
    <cellStyle name="Итог 20 2 5" xfId="16714"/>
    <cellStyle name="Итог 20 2 5 2" xfId="16715"/>
    <cellStyle name="Итог 20 2 6" xfId="16716"/>
    <cellStyle name="Итог 20 2 6 2" xfId="16717"/>
    <cellStyle name="Итог 20 2 7" xfId="16718"/>
    <cellStyle name="Итог 20 3" xfId="16719"/>
    <cellStyle name="Итог 20 3 2" xfId="16720"/>
    <cellStyle name="Итог 20 3 2 2" xfId="16721"/>
    <cellStyle name="Итог 20 3 3" xfId="16722"/>
    <cellStyle name="Итог 20 3 3 2" xfId="16723"/>
    <cellStyle name="Итог 20 3 4" xfId="16724"/>
    <cellStyle name="Итог 20 3 4 2" xfId="16725"/>
    <cellStyle name="Итог 20 3 5" xfId="16726"/>
    <cellStyle name="Итог 20 3 5 2" xfId="16727"/>
    <cellStyle name="Итог 20 3 6" xfId="16728"/>
    <cellStyle name="Итог 20 3 6 2" xfId="16729"/>
    <cellStyle name="Итог 20 3 7" xfId="16730"/>
    <cellStyle name="Итог 20 4" xfId="16731"/>
    <cellStyle name="Итог 20 4 2" xfId="16732"/>
    <cellStyle name="Итог 20 5" xfId="16733"/>
    <cellStyle name="Итог 20 5 2" xfId="16734"/>
    <cellStyle name="Итог 20 6" xfId="16735"/>
    <cellStyle name="Итог 20 6 2" xfId="16736"/>
    <cellStyle name="Итог 20 7" xfId="16737"/>
    <cellStyle name="Итог 20 7 2" xfId="16738"/>
    <cellStyle name="Итог 20 8" xfId="16739"/>
    <cellStyle name="Итог 20 8 2" xfId="16740"/>
    <cellStyle name="Итог 21" xfId="16741"/>
    <cellStyle name="Итог 21 2" xfId="16742"/>
    <cellStyle name="Итог 21 2 2" xfId="16743"/>
    <cellStyle name="Итог 21 2 2 2" xfId="16744"/>
    <cellStyle name="Итог 21 2 2 3" xfId="16745"/>
    <cellStyle name="Итог 21 2 2 4" xfId="16746"/>
    <cellStyle name="Итог 21 2 2 5" xfId="16747"/>
    <cellStyle name="Итог 21 2 3" xfId="16748"/>
    <cellStyle name="Итог 21 2 3 2" xfId="16749"/>
    <cellStyle name="Итог 21 2 4" xfId="16750"/>
    <cellStyle name="Итог 21 2 4 2" xfId="16751"/>
    <cellStyle name="Итог 21 2 5" xfId="16752"/>
    <cellStyle name="Итог 21 2 5 2" xfId="16753"/>
    <cellStyle name="Итог 21 2 6" xfId="16754"/>
    <cellStyle name="Итог 21 2 6 2" xfId="16755"/>
    <cellStyle name="Итог 21 2 7" xfId="16756"/>
    <cellStyle name="Итог 21 3" xfId="16757"/>
    <cellStyle name="Итог 21 3 2" xfId="16758"/>
    <cellStyle name="Итог 21 3 2 2" xfId="16759"/>
    <cellStyle name="Итог 21 3 3" xfId="16760"/>
    <cellStyle name="Итог 21 3 3 2" xfId="16761"/>
    <cellStyle name="Итог 21 3 4" xfId="16762"/>
    <cellStyle name="Итог 21 3 4 2" xfId="16763"/>
    <cellStyle name="Итог 21 3 5" xfId="16764"/>
    <cellStyle name="Итог 21 3 5 2" xfId="16765"/>
    <cellStyle name="Итог 21 3 6" xfId="16766"/>
    <cellStyle name="Итог 21 3 6 2" xfId="16767"/>
    <cellStyle name="Итог 21 3 7" xfId="16768"/>
    <cellStyle name="Итог 21 4" xfId="16769"/>
    <cellStyle name="Итог 21 4 2" xfId="16770"/>
    <cellStyle name="Итог 21 5" xfId="16771"/>
    <cellStyle name="Итог 21 5 2" xfId="16772"/>
    <cellStyle name="Итог 21 6" xfId="16773"/>
    <cellStyle name="Итог 21 6 2" xfId="16774"/>
    <cellStyle name="Итог 21 7" xfId="16775"/>
    <cellStyle name="Итог 21 7 2" xfId="16776"/>
    <cellStyle name="Итог 21 8" xfId="16777"/>
    <cellStyle name="Итог 21 8 2" xfId="16778"/>
    <cellStyle name="Итог 22" xfId="16779"/>
    <cellStyle name="Итог 22 2" xfId="16780"/>
    <cellStyle name="Итог 22 2 2" xfId="16781"/>
    <cellStyle name="Итог 22 2 3" xfId="16782"/>
    <cellStyle name="Итог 22 2 4" xfId="16783"/>
    <cellStyle name="Итог 22 2 5" xfId="16784"/>
    <cellStyle name="Итог 23" xfId="16785"/>
    <cellStyle name="Итог 23 2" xfId="16786"/>
    <cellStyle name="Итог 23 3" xfId="16787"/>
    <cellStyle name="Итог 23 4" xfId="16788"/>
    <cellStyle name="Итог 23 5" xfId="16789"/>
    <cellStyle name="Итог 24" xfId="16790"/>
    <cellStyle name="Итог 25" xfId="16791"/>
    <cellStyle name="Итог 26" xfId="16792"/>
    <cellStyle name="Итог 27" xfId="16793"/>
    <cellStyle name="Итог 28" xfId="16794"/>
    <cellStyle name="Итог 29" xfId="16795"/>
    <cellStyle name="Итог 3" xfId="16796"/>
    <cellStyle name="Итог 3 10" xfId="16797"/>
    <cellStyle name="Итог 3 10 2" xfId="16798"/>
    <cellStyle name="Итог 3 2" xfId="16799"/>
    <cellStyle name="Итог 3 2 2" xfId="16800"/>
    <cellStyle name="Итог 3 2 2 2" xfId="16801"/>
    <cellStyle name="Итог 3 2 2 3" xfId="16802"/>
    <cellStyle name="Итог 3 2 2 4" xfId="16803"/>
    <cellStyle name="Итог 3 2 2 5" xfId="16804"/>
    <cellStyle name="Итог 3 2 3" xfId="16805"/>
    <cellStyle name="Итог 3 2 3 2" xfId="16806"/>
    <cellStyle name="Итог 3 2 4" xfId="16807"/>
    <cellStyle name="Итог 3 2 4 2" xfId="16808"/>
    <cellStyle name="Итог 3 2 5" xfId="16809"/>
    <cellStyle name="Итог 3 2 5 2" xfId="16810"/>
    <cellStyle name="Итог 3 2 6" xfId="16811"/>
    <cellStyle name="Итог 3 2 6 2" xfId="16812"/>
    <cellStyle name="Итог 3 2 7" xfId="16813"/>
    <cellStyle name="Итог 3 3" xfId="16814"/>
    <cellStyle name="Итог 3 3 2" xfId="16815"/>
    <cellStyle name="Итог 3 3 2 2" xfId="16816"/>
    <cellStyle name="Итог 3 3 3" xfId="16817"/>
    <cellStyle name="Итог 3 3 3 2" xfId="16818"/>
    <cellStyle name="Итог 3 3 4" xfId="16819"/>
    <cellStyle name="Итог 3 3 4 2" xfId="16820"/>
    <cellStyle name="Итог 3 3 5" xfId="16821"/>
    <cellStyle name="Итог 3 3 5 2" xfId="16822"/>
    <cellStyle name="Итог 3 3 6" xfId="16823"/>
    <cellStyle name="Итог 3 3 6 2" xfId="16824"/>
    <cellStyle name="Итог 3 3 7" xfId="16825"/>
    <cellStyle name="Итог 3 4" xfId="16826"/>
    <cellStyle name="Итог 3 4 2" xfId="16827"/>
    <cellStyle name="Итог 3 4 2 2" xfId="16828"/>
    <cellStyle name="Итог 3 4 3" xfId="16829"/>
    <cellStyle name="Итог 3 4 3 2" xfId="16830"/>
    <cellStyle name="Итог 3 4 4" xfId="16831"/>
    <cellStyle name="Итог 3 4 4 2" xfId="16832"/>
    <cellStyle name="Итог 3 4 5" xfId="16833"/>
    <cellStyle name="Итог 3 4 5 2" xfId="16834"/>
    <cellStyle name="Итог 3 4 6" xfId="16835"/>
    <cellStyle name="Итог 3 4 6 2" xfId="16836"/>
    <cellStyle name="Итог 3 4 7" xfId="16837"/>
    <cellStyle name="Итог 3 5" xfId="16838"/>
    <cellStyle name="Итог 3 5 2" xfId="16839"/>
    <cellStyle name="Итог 3 5 2 2" xfId="16840"/>
    <cellStyle name="Итог 3 5 3" xfId="16841"/>
    <cellStyle name="Итог 3 5 3 2" xfId="16842"/>
    <cellStyle name="Итог 3 5 4" xfId="16843"/>
    <cellStyle name="Итог 3 5 4 2" xfId="16844"/>
    <cellStyle name="Итог 3 5 5" xfId="16845"/>
    <cellStyle name="Итог 3 5 5 2" xfId="16846"/>
    <cellStyle name="Итог 3 5 6" xfId="16847"/>
    <cellStyle name="Итог 3 5 6 2" xfId="16848"/>
    <cellStyle name="Итог 3 5 7" xfId="16849"/>
    <cellStyle name="Итог 3 6" xfId="16850"/>
    <cellStyle name="Итог 3 6 2" xfId="16851"/>
    <cellStyle name="Итог 3 7" xfId="16852"/>
    <cellStyle name="Итог 3 7 2" xfId="16853"/>
    <cellStyle name="Итог 3 8" xfId="16854"/>
    <cellStyle name="Итог 3 8 2" xfId="16855"/>
    <cellStyle name="Итог 3 9" xfId="16856"/>
    <cellStyle name="Итог 3 9 2" xfId="16857"/>
    <cellStyle name="Итог 30" xfId="16858"/>
    <cellStyle name="Итог 31" xfId="16859"/>
    <cellStyle name="Итог 32" xfId="16860"/>
    <cellStyle name="Итог 33" xfId="16861"/>
    <cellStyle name="Итог 34" xfId="16862"/>
    <cellStyle name="Итог 35" xfId="16863"/>
    <cellStyle name="Итог 36" xfId="16864"/>
    <cellStyle name="Итог 37" xfId="16865"/>
    <cellStyle name="Итог 4" xfId="16866"/>
    <cellStyle name="Итог 4 10" xfId="16867"/>
    <cellStyle name="Итог 4 10 2" xfId="16868"/>
    <cellStyle name="Итог 4 2" xfId="16869"/>
    <cellStyle name="Итог 4 2 2" xfId="16870"/>
    <cellStyle name="Итог 4 2 2 2" xfId="16871"/>
    <cellStyle name="Итог 4 2 2 3" xfId="16872"/>
    <cellStyle name="Итог 4 2 2 4" xfId="16873"/>
    <cellStyle name="Итог 4 2 2 5" xfId="16874"/>
    <cellStyle name="Итог 4 2 3" xfId="16875"/>
    <cellStyle name="Итог 4 2 3 2" xfId="16876"/>
    <cellStyle name="Итог 4 2 4" xfId="16877"/>
    <cellStyle name="Итог 4 2 4 2" xfId="16878"/>
    <cellStyle name="Итог 4 2 5" xfId="16879"/>
    <cellStyle name="Итог 4 2 5 2" xfId="16880"/>
    <cellStyle name="Итог 4 2 6" xfId="16881"/>
    <cellStyle name="Итог 4 2 6 2" xfId="16882"/>
    <cellStyle name="Итог 4 2 7" xfId="16883"/>
    <cellStyle name="Итог 4 3" xfId="16884"/>
    <cellStyle name="Итог 4 3 2" xfId="16885"/>
    <cellStyle name="Итог 4 3 2 2" xfId="16886"/>
    <cellStyle name="Итог 4 3 3" xfId="16887"/>
    <cellStyle name="Итог 4 3 3 2" xfId="16888"/>
    <cellStyle name="Итог 4 3 4" xfId="16889"/>
    <cellStyle name="Итог 4 3 4 2" xfId="16890"/>
    <cellStyle name="Итог 4 3 5" xfId="16891"/>
    <cellStyle name="Итог 4 3 5 2" xfId="16892"/>
    <cellStyle name="Итог 4 3 6" xfId="16893"/>
    <cellStyle name="Итог 4 3 6 2" xfId="16894"/>
    <cellStyle name="Итог 4 3 7" xfId="16895"/>
    <cellStyle name="Итог 4 4" xfId="16896"/>
    <cellStyle name="Итог 4 4 2" xfId="16897"/>
    <cellStyle name="Итог 4 4 2 2" xfId="16898"/>
    <cellStyle name="Итог 4 4 3" xfId="16899"/>
    <cellStyle name="Итог 4 4 3 2" xfId="16900"/>
    <cellStyle name="Итог 4 4 4" xfId="16901"/>
    <cellStyle name="Итог 4 4 4 2" xfId="16902"/>
    <cellStyle name="Итог 4 4 5" xfId="16903"/>
    <cellStyle name="Итог 4 4 5 2" xfId="16904"/>
    <cellStyle name="Итог 4 4 6" xfId="16905"/>
    <cellStyle name="Итог 4 4 6 2" xfId="16906"/>
    <cellStyle name="Итог 4 4 7" xfId="16907"/>
    <cellStyle name="Итог 4 5" xfId="16908"/>
    <cellStyle name="Итог 4 5 2" xfId="16909"/>
    <cellStyle name="Итог 4 5 2 2" xfId="16910"/>
    <cellStyle name="Итог 4 5 3" xfId="16911"/>
    <cellStyle name="Итог 4 5 3 2" xfId="16912"/>
    <cellStyle name="Итог 4 5 4" xfId="16913"/>
    <cellStyle name="Итог 4 5 4 2" xfId="16914"/>
    <cellStyle name="Итог 4 5 5" xfId="16915"/>
    <cellStyle name="Итог 4 5 5 2" xfId="16916"/>
    <cellStyle name="Итог 4 5 6" xfId="16917"/>
    <cellStyle name="Итог 4 5 6 2" xfId="16918"/>
    <cellStyle name="Итог 4 5 7" xfId="16919"/>
    <cellStyle name="Итог 4 6" xfId="16920"/>
    <cellStyle name="Итог 4 6 2" xfId="16921"/>
    <cellStyle name="Итог 4 7" xfId="16922"/>
    <cellStyle name="Итог 4 7 2" xfId="16923"/>
    <cellStyle name="Итог 4 8" xfId="16924"/>
    <cellStyle name="Итог 4 8 2" xfId="16925"/>
    <cellStyle name="Итог 4 9" xfId="16926"/>
    <cellStyle name="Итог 4 9 2" xfId="16927"/>
    <cellStyle name="Итог 5" xfId="16928"/>
    <cellStyle name="Итог 5 10" xfId="16929"/>
    <cellStyle name="Итог 5 10 2" xfId="16930"/>
    <cellStyle name="Итог 5 2" xfId="16931"/>
    <cellStyle name="Итог 5 2 2" xfId="16932"/>
    <cellStyle name="Итог 5 2 2 2" xfId="16933"/>
    <cellStyle name="Итог 5 2 2 3" xfId="16934"/>
    <cellStyle name="Итог 5 2 2 4" xfId="16935"/>
    <cellStyle name="Итог 5 2 2 5" xfId="16936"/>
    <cellStyle name="Итог 5 2 3" xfId="16937"/>
    <cellStyle name="Итог 5 2 3 2" xfId="16938"/>
    <cellStyle name="Итог 5 2 4" xfId="16939"/>
    <cellStyle name="Итог 5 2 4 2" xfId="16940"/>
    <cellStyle name="Итог 5 2 5" xfId="16941"/>
    <cellStyle name="Итог 5 2 5 2" xfId="16942"/>
    <cellStyle name="Итог 5 2 6" xfId="16943"/>
    <cellStyle name="Итог 5 2 6 2" xfId="16944"/>
    <cellStyle name="Итог 5 2 7" xfId="16945"/>
    <cellStyle name="Итог 5 3" xfId="16946"/>
    <cellStyle name="Итог 5 3 2" xfId="16947"/>
    <cellStyle name="Итог 5 3 2 2" xfId="16948"/>
    <cellStyle name="Итог 5 3 3" xfId="16949"/>
    <cellStyle name="Итог 5 3 3 2" xfId="16950"/>
    <cellStyle name="Итог 5 3 4" xfId="16951"/>
    <cellStyle name="Итог 5 3 4 2" xfId="16952"/>
    <cellStyle name="Итог 5 3 5" xfId="16953"/>
    <cellStyle name="Итог 5 3 5 2" xfId="16954"/>
    <cellStyle name="Итог 5 3 6" xfId="16955"/>
    <cellStyle name="Итог 5 3 6 2" xfId="16956"/>
    <cellStyle name="Итог 5 3 7" xfId="16957"/>
    <cellStyle name="Итог 5 4" xfId="16958"/>
    <cellStyle name="Итог 5 4 2" xfId="16959"/>
    <cellStyle name="Итог 5 4 2 2" xfId="16960"/>
    <cellStyle name="Итог 5 4 3" xfId="16961"/>
    <cellStyle name="Итог 5 4 3 2" xfId="16962"/>
    <cellStyle name="Итог 5 4 4" xfId="16963"/>
    <cellStyle name="Итог 5 4 4 2" xfId="16964"/>
    <cellStyle name="Итог 5 4 5" xfId="16965"/>
    <cellStyle name="Итог 5 4 5 2" xfId="16966"/>
    <cellStyle name="Итог 5 4 6" xfId="16967"/>
    <cellStyle name="Итог 5 4 6 2" xfId="16968"/>
    <cellStyle name="Итог 5 4 7" xfId="16969"/>
    <cellStyle name="Итог 5 5" xfId="16970"/>
    <cellStyle name="Итог 5 5 2" xfId="16971"/>
    <cellStyle name="Итог 5 5 2 2" xfId="16972"/>
    <cellStyle name="Итог 5 5 3" xfId="16973"/>
    <cellStyle name="Итог 5 5 3 2" xfId="16974"/>
    <cellStyle name="Итог 5 5 4" xfId="16975"/>
    <cellStyle name="Итог 5 5 4 2" xfId="16976"/>
    <cellStyle name="Итог 5 5 5" xfId="16977"/>
    <cellStyle name="Итог 5 5 5 2" xfId="16978"/>
    <cellStyle name="Итог 5 5 6" xfId="16979"/>
    <cellStyle name="Итог 5 5 6 2" xfId="16980"/>
    <cellStyle name="Итог 5 5 7" xfId="16981"/>
    <cellStyle name="Итог 5 6" xfId="16982"/>
    <cellStyle name="Итог 5 6 2" xfId="16983"/>
    <cellStyle name="Итог 5 7" xfId="16984"/>
    <cellStyle name="Итог 5 7 2" xfId="16985"/>
    <cellStyle name="Итог 5 8" xfId="16986"/>
    <cellStyle name="Итог 5 8 2" xfId="16987"/>
    <cellStyle name="Итог 5 9" xfId="16988"/>
    <cellStyle name="Итог 5 9 2" xfId="16989"/>
    <cellStyle name="Итог 6" xfId="16990"/>
    <cellStyle name="Итог 6 10" xfId="16991"/>
    <cellStyle name="Итог 6 10 2" xfId="16992"/>
    <cellStyle name="Итог 6 2" xfId="16993"/>
    <cellStyle name="Итог 6 2 2" xfId="16994"/>
    <cellStyle name="Итог 6 2 2 2" xfId="16995"/>
    <cellStyle name="Итог 6 2 2 3" xfId="16996"/>
    <cellStyle name="Итог 6 2 2 4" xfId="16997"/>
    <cellStyle name="Итог 6 2 2 5" xfId="16998"/>
    <cellStyle name="Итог 6 2 3" xfId="16999"/>
    <cellStyle name="Итог 6 2 3 2" xfId="17000"/>
    <cellStyle name="Итог 6 2 4" xfId="17001"/>
    <cellStyle name="Итог 6 2 4 2" xfId="17002"/>
    <cellStyle name="Итог 6 2 5" xfId="17003"/>
    <cellStyle name="Итог 6 2 5 2" xfId="17004"/>
    <cellStyle name="Итог 6 2 6" xfId="17005"/>
    <cellStyle name="Итог 6 2 6 2" xfId="17006"/>
    <cellStyle name="Итог 6 2 7" xfId="17007"/>
    <cellStyle name="Итог 6 3" xfId="17008"/>
    <cellStyle name="Итог 6 3 2" xfId="17009"/>
    <cellStyle name="Итог 6 3 2 2" xfId="17010"/>
    <cellStyle name="Итог 6 3 3" xfId="17011"/>
    <cellStyle name="Итог 6 3 3 2" xfId="17012"/>
    <cellStyle name="Итог 6 3 4" xfId="17013"/>
    <cellStyle name="Итог 6 3 4 2" xfId="17014"/>
    <cellStyle name="Итог 6 3 5" xfId="17015"/>
    <cellStyle name="Итог 6 3 5 2" xfId="17016"/>
    <cellStyle name="Итог 6 3 6" xfId="17017"/>
    <cellStyle name="Итог 6 3 6 2" xfId="17018"/>
    <cellStyle name="Итог 6 3 7" xfId="17019"/>
    <cellStyle name="Итог 6 4" xfId="17020"/>
    <cellStyle name="Итог 6 4 2" xfId="17021"/>
    <cellStyle name="Итог 6 4 2 2" xfId="17022"/>
    <cellStyle name="Итог 6 4 3" xfId="17023"/>
    <cellStyle name="Итог 6 4 3 2" xfId="17024"/>
    <cellStyle name="Итог 6 4 4" xfId="17025"/>
    <cellStyle name="Итог 6 4 4 2" xfId="17026"/>
    <cellStyle name="Итог 6 4 5" xfId="17027"/>
    <cellStyle name="Итог 6 4 5 2" xfId="17028"/>
    <cellStyle name="Итог 6 4 6" xfId="17029"/>
    <cellStyle name="Итог 6 4 6 2" xfId="17030"/>
    <cellStyle name="Итог 6 4 7" xfId="17031"/>
    <cellStyle name="Итог 6 5" xfId="17032"/>
    <cellStyle name="Итог 6 5 2" xfId="17033"/>
    <cellStyle name="Итог 6 5 2 2" xfId="17034"/>
    <cellStyle name="Итог 6 5 3" xfId="17035"/>
    <cellStyle name="Итог 6 5 3 2" xfId="17036"/>
    <cellStyle name="Итог 6 5 4" xfId="17037"/>
    <cellStyle name="Итог 6 5 4 2" xfId="17038"/>
    <cellStyle name="Итог 6 5 5" xfId="17039"/>
    <cellStyle name="Итог 6 5 5 2" xfId="17040"/>
    <cellStyle name="Итог 6 5 6" xfId="17041"/>
    <cellStyle name="Итог 6 5 6 2" xfId="17042"/>
    <cellStyle name="Итог 6 5 7" xfId="17043"/>
    <cellStyle name="Итог 6 6" xfId="17044"/>
    <cellStyle name="Итог 6 6 2" xfId="17045"/>
    <cellStyle name="Итог 6 7" xfId="17046"/>
    <cellStyle name="Итог 6 7 2" xfId="17047"/>
    <cellStyle name="Итог 6 8" xfId="17048"/>
    <cellStyle name="Итог 6 8 2" xfId="17049"/>
    <cellStyle name="Итог 6 9" xfId="17050"/>
    <cellStyle name="Итог 6 9 2" xfId="17051"/>
    <cellStyle name="Итог 7" xfId="17052"/>
    <cellStyle name="Итог 7 10" xfId="17053"/>
    <cellStyle name="Итог 7 10 2" xfId="17054"/>
    <cellStyle name="Итог 7 2" xfId="17055"/>
    <cellStyle name="Итог 7 2 2" xfId="17056"/>
    <cellStyle name="Итог 7 2 2 2" xfId="17057"/>
    <cellStyle name="Итог 7 2 2 3" xfId="17058"/>
    <cellStyle name="Итог 7 2 2 4" xfId="17059"/>
    <cellStyle name="Итог 7 2 2 5" xfId="17060"/>
    <cellStyle name="Итог 7 2 3" xfId="17061"/>
    <cellStyle name="Итог 7 2 3 2" xfId="17062"/>
    <cellStyle name="Итог 7 2 4" xfId="17063"/>
    <cellStyle name="Итог 7 2 4 2" xfId="17064"/>
    <cellStyle name="Итог 7 2 5" xfId="17065"/>
    <cellStyle name="Итог 7 2 5 2" xfId="17066"/>
    <cellStyle name="Итог 7 2 6" xfId="17067"/>
    <cellStyle name="Итог 7 2 6 2" xfId="17068"/>
    <cellStyle name="Итог 7 2 7" xfId="17069"/>
    <cellStyle name="Итог 7 3" xfId="17070"/>
    <cellStyle name="Итог 7 3 2" xfId="17071"/>
    <cellStyle name="Итог 7 3 2 2" xfId="17072"/>
    <cellStyle name="Итог 7 3 3" xfId="17073"/>
    <cellStyle name="Итог 7 3 3 2" xfId="17074"/>
    <cellStyle name="Итог 7 3 4" xfId="17075"/>
    <cellStyle name="Итог 7 3 4 2" xfId="17076"/>
    <cellStyle name="Итог 7 3 5" xfId="17077"/>
    <cellStyle name="Итог 7 3 5 2" xfId="17078"/>
    <cellStyle name="Итог 7 3 6" xfId="17079"/>
    <cellStyle name="Итог 7 3 6 2" xfId="17080"/>
    <cellStyle name="Итог 7 3 7" xfId="17081"/>
    <cellStyle name="Итог 7 4" xfId="17082"/>
    <cellStyle name="Итог 7 4 2" xfId="17083"/>
    <cellStyle name="Итог 7 4 2 2" xfId="17084"/>
    <cellStyle name="Итог 7 4 3" xfId="17085"/>
    <cellStyle name="Итог 7 4 3 2" xfId="17086"/>
    <cellStyle name="Итог 7 4 4" xfId="17087"/>
    <cellStyle name="Итог 7 4 4 2" xfId="17088"/>
    <cellStyle name="Итог 7 4 5" xfId="17089"/>
    <cellStyle name="Итог 7 4 5 2" xfId="17090"/>
    <cellStyle name="Итог 7 4 6" xfId="17091"/>
    <cellStyle name="Итог 7 4 6 2" xfId="17092"/>
    <cellStyle name="Итог 7 4 7" xfId="17093"/>
    <cellStyle name="Итог 7 5" xfId="17094"/>
    <cellStyle name="Итог 7 5 2" xfId="17095"/>
    <cellStyle name="Итог 7 5 2 2" xfId="17096"/>
    <cellStyle name="Итог 7 5 3" xfId="17097"/>
    <cellStyle name="Итог 7 5 3 2" xfId="17098"/>
    <cellStyle name="Итог 7 5 4" xfId="17099"/>
    <cellStyle name="Итог 7 5 4 2" xfId="17100"/>
    <cellStyle name="Итог 7 5 5" xfId="17101"/>
    <cellStyle name="Итог 7 5 5 2" xfId="17102"/>
    <cellStyle name="Итог 7 5 6" xfId="17103"/>
    <cellStyle name="Итог 7 5 6 2" xfId="17104"/>
    <cellStyle name="Итог 7 5 7" xfId="17105"/>
    <cellStyle name="Итог 7 6" xfId="17106"/>
    <cellStyle name="Итог 7 6 2" xfId="17107"/>
    <cellStyle name="Итог 7 7" xfId="17108"/>
    <cellStyle name="Итог 7 7 2" xfId="17109"/>
    <cellStyle name="Итог 7 8" xfId="17110"/>
    <cellStyle name="Итог 7 8 2" xfId="17111"/>
    <cellStyle name="Итог 7 9" xfId="17112"/>
    <cellStyle name="Итог 7 9 2" xfId="17113"/>
    <cellStyle name="Итог 8" xfId="17114"/>
    <cellStyle name="Итог 8 10" xfId="17115"/>
    <cellStyle name="Итог 8 10 2" xfId="17116"/>
    <cellStyle name="Итог 8 2" xfId="17117"/>
    <cellStyle name="Итог 8 2 2" xfId="17118"/>
    <cellStyle name="Итог 8 2 2 2" xfId="17119"/>
    <cellStyle name="Итог 8 2 2 3" xfId="17120"/>
    <cellStyle name="Итог 8 2 2 4" xfId="17121"/>
    <cellStyle name="Итог 8 2 2 5" xfId="17122"/>
    <cellStyle name="Итог 8 2 3" xfId="17123"/>
    <cellStyle name="Итог 8 2 3 2" xfId="17124"/>
    <cellStyle name="Итог 8 2 4" xfId="17125"/>
    <cellStyle name="Итог 8 2 4 2" xfId="17126"/>
    <cellStyle name="Итог 8 2 5" xfId="17127"/>
    <cellStyle name="Итог 8 2 5 2" xfId="17128"/>
    <cellStyle name="Итог 8 2 6" xfId="17129"/>
    <cellStyle name="Итог 8 2 6 2" xfId="17130"/>
    <cellStyle name="Итог 8 2 7" xfId="17131"/>
    <cellStyle name="Итог 8 3" xfId="17132"/>
    <cellStyle name="Итог 8 3 2" xfId="17133"/>
    <cellStyle name="Итог 8 3 2 2" xfId="17134"/>
    <cellStyle name="Итог 8 3 3" xfId="17135"/>
    <cellStyle name="Итог 8 3 3 2" xfId="17136"/>
    <cellStyle name="Итог 8 3 4" xfId="17137"/>
    <cellStyle name="Итог 8 3 4 2" xfId="17138"/>
    <cellStyle name="Итог 8 3 5" xfId="17139"/>
    <cellStyle name="Итог 8 3 5 2" xfId="17140"/>
    <cellStyle name="Итог 8 3 6" xfId="17141"/>
    <cellStyle name="Итог 8 3 6 2" xfId="17142"/>
    <cellStyle name="Итог 8 3 7" xfId="17143"/>
    <cellStyle name="Итог 8 4" xfId="17144"/>
    <cellStyle name="Итог 8 4 2" xfId="17145"/>
    <cellStyle name="Итог 8 4 2 2" xfId="17146"/>
    <cellStyle name="Итог 8 4 3" xfId="17147"/>
    <cellStyle name="Итог 8 4 3 2" xfId="17148"/>
    <cellStyle name="Итог 8 4 4" xfId="17149"/>
    <cellStyle name="Итог 8 4 4 2" xfId="17150"/>
    <cellStyle name="Итог 8 4 5" xfId="17151"/>
    <cellStyle name="Итог 8 4 5 2" xfId="17152"/>
    <cellStyle name="Итог 8 4 6" xfId="17153"/>
    <cellStyle name="Итог 8 4 6 2" xfId="17154"/>
    <cellStyle name="Итог 8 4 7" xfId="17155"/>
    <cellStyle name="Итог 8 5" xfId="17156"/>
    <cellStyle name="Итог 8 5 2" xfId="17157"/>
    <cellStyle name="Итог 8 5 2 2" xfId="17158"/>
    <cellStyle name="Итог 8 5 3" xfId="17159"/>
    <cellStyle name="Итог 8 5 3 2" xfId="17160"/>
    <cellStyle name="Итог 8 5 4" xfId="17161"/>
    <cellStyle name="Итог 8 5 4 2" xfId="17162"/>
    <cellStyle name="Итог 8 5 5" xfId="17163"/>
    <cellStyle name="Итог 8 5 5 2" xfId="17164"/>
    <cellStyle name="Итог 8 5 6" xfId="17165"/>
    <cellStyle name="Итог 8 5 6 2" xfId="17166"/>
    <cellStyle name="Итог 8 5 7" xfId="17167"/>
    <cellStyle name="Итог 8 6" xfId="17168"/>
    <cellStyle name="Итог 8 6 2" xfId="17169"/>
    <cellStyle name="Итог 8 7" xfId="17170"/>
    <cellStyle name="Итог 8 7 2" xfId="17171"/>
    <cellStyle name="Итог 8 8" xfId="17172"/>
    <cellStyle name="Итог 8 8 2" xfId="17173"/>
    <cellStyle name="Итог 8 9" xfId="17174"/>
    <cellStyle name="Итог 8 9 2" xfId="17175"/>
    <cellStyle name="Итог 9" xfId="17176"/>
    <cellStyle name="Итог 9 10" xfId="17177"/>
    <cellStyle name="Итог 9 10 2" xfId="17178"/>
    <cellStyle name="Итог 9 2" xfId="17179"/>
    <cellStyle name="Итог 9 2 2" xfId="17180"/>
    <cellStyle name="Итог 9 2 2 2" xfId="17181"/>
    <cellStyle name="Итог 9 2 2 3" xfId="17182"/>
    <cellStyle name="Итог 9 2 2 4" xfId="17183"/>
    <cellStyle name="Итог 9 2 2 5" xfId="17184"/>
    <cellStyle name="Итог 9 2 3" xfId="17185"/>
    <cellStyle name="Итог 9 2 3 2" xfId="17186"/>
    <cellStyle name="Итог 9 2 4" xfId="17187"/>
    <cellStyle name="Итог 9 2 4 2" xfId="17188"/>
    <cellStyle name="Итог 9 2 5" xfId="17189"/>
    <cellStyle name="Итог 9 2 5 2" xfId="17190"/>
    <cellStyle name="Итог 9 2 6" xfId="17191"/>
    <cellStyle name="Итог 9 2 6 2" xfId="17192"/>
    <cellStyle name="Итог 9 2 7" xfId="17193"/>
    <cellStyle name="Итог 9 3" xfId="17194"/>
    <cellStyle name="Итог 9 3 2" xfId="17195"/>
    <cellStyle name="Итог 9 3 2 2" xfId="17196"/>
    <cellStyle name="Итог 9 3 3" xfId="17197"/>
    <cellStyle name="Итог 9 3 3 2" xfId="17198"/>
    <cellStyle name="Итог 9 3 4" xfId="17199"/>
    <cellStyle name="Итог 9 3 4 2" xfId="17200"/>
    <cellStyle name="Итог 9 3 5" xfId="17201"/>
    <cellStyle name="Итог 9 3 5 2" xfId="17202"/>
    <cellStyle name="Итог 9 3 6" xfId="17203"/>
    <cellStyle name="Итог 9 3 6 2" xfId="17204"/>
    <cellStyle name="Итог 9 3 7" xfId="17205"/>
    <cellStyle name="Итог 9 4" xfId="17206"/>
    <cellStyle name="Итог 9 4 2" xfId="17207"/>
    <cellStyle name="Итог 9 4 2 2" xfId="17208"/>
    <cellStyle name="Итог 9 4 3" xfId="17209"/>
    <cellStyle name="Итог 9 4 3 2" xfId="17210"/>
    <cellStyle name="Итог 9 4 4" xfId="17211"/>
    <cellStyle name="Итог 9 4 4 2" xfId="17212"/>
    <cellStyle name="Итог 9 4 5" xfId="17213"/>
    <cellStyle name="Итог 9 4 5 2" xfId="17214"/>
    <cellStyle name="Итог 9 4 6" xfId="17215"/>
    <cellStyle name="Итог 9 4 6 2" xfId="17216"/>
    <cellStyle name="Итог 9 4 7" xfId="17217"/>
    <cellStyle name="Итог 9 5" xfId="17218"/>
    <cellStyle name="Итог 9 5 2" xfId="17219"/>
    <cellStyle name="Итог 9 5 2 2" xfId="17220"/>
    <cellStyle name="Итог 9 5 3" xfId="17221"/>
    <cellStyle name="Итог 9 5 3 2" xfId="17222"/>
    <cellStyle name="Итог 9 5 4" xfId="17223"/>
    <cellStyle name="Итог 9 5 4 2" xfId="17224"/>
    <cellStyle name="Итог 9 5 5" xfId="17225"/>
    <cellStyle name="Итог 9 5 5 2" xfId="17226"/>
    <cellStyle name="Итог 9 5 6" xfId="17227"/>
    <cellStyle name="Итог 9 5 6 2" xfId="17228"/>
    <cellStyle name="Итог 9 5 7" xfId="17229"/>
    <cellStyle name="Итог 9 6" xfId="17230"/>
    <cellStyle name="Итог 9 6 2" xfId="17231"/>
    <cellStyle name="Итог 9 7" xfId="17232"/>
    <cellStyle name="Итог 9 7 2" xfId="17233"/>
    <cellStyle name="Итог 9 8" xfId="17234"/>
    <cellStyle name="Итог 9 8 2" xfId="17235"/>
    <cellStyle name="Итог 9 9" xfId="17236"/>
    <cellStyle name="Итог 9 9 2" xfId="17237"/>
    <cellStyle name="Контрольная ячейка 1" xfId="17238"/>
    <cellStyle name="Контрольная ячейка 10" xfId="17239"/>
    <cellStyle name="Контрольная ячейка 10 2" xfId="17240"/>
    <cellStyle name="Контрольная ячейка 10 3" xfId="17241"/>
    <cellStyle name="Контрольная ячейка 11" xfId="17242"/>
    <cellStyle name="Контрольная ячейка 11 2" xfId="17243"/>
    <cellStyle name="Контрольная ячейка 11 3" xfId="17244"/>
    <cellStyle name="Контрольная ячейка 12" xfId="17245"/>
    <cellStyle name="Контрольная ячейка 12 2" xfId="17246"/>
    <cellStyle name="Контрольная ячейка 12 3" xfId="17247"/>
    <cellStyle name="Контрольная ячейка 13" xfId="17248"/>
    <cellStyle name="Контрольная ячейка 14" xfId="17249"/>
    <cellStyle name="Контрольная ячейка 15" xfId="17250"/>
    <cellStyle name="Контрольная ячейка 16" xfId="17251"/>
    <cellStyle name="Контрольная ячейка 17" xfId="17252"/>
    <cellStyle name="Контрольная ячейка 18" xfId="17253"/>
    <cellStyle name="Контрольная ячейка 19" xfId="17254"/>
    <cellStyle name="Контрольная ячейка 2" xfId="37"/>
    <cellStyle name="Контрольная ячейка 2 10" xfId="17255"/>
    <cellStyle name="Контрольная ячейка 2 11" xfId="17256"/>
    <cellStyle name="Контрольная ячейка 2 12" xfId="17257"/>
    <cellStyle name="Контрольная ячейка 2 13" xfId="17258"/>
    <cellStyle name="Контрольная ячейка 2 14" xfId="17259"/>
    <cellStyle name="Контрольная ячейка 2 15" xfId="17260"/>
    <cellStyle name="Контрольная ячейка 2 16" xfId="17261"/>
    <cellStyle name="Контрольная ячейка 2 16 2" xfId="17262"/>
    <cellStyle name="Контрольная ячейка 2 16 3" xfId="17263"/>
    <cellStyle name="Контрольная ячейка 2 16 4" xfId="17264"/>
    <cellStyle name="Контрольная ячейка 2 16 5" xfId="17265"/>
    <cellStyle name="Контрольная ячейка 2 16 6" xfId="17266"/>
    <cellStyle name="Контрольная ячейка 2 16 7" xfId="17267"/>
    <cellStyle name="Контрольная ячейка 2 17" xfId="17268"/>
    <cellStyle name="Контрольная ячейка 2 18" xfId="17269"/>
    <cellStyle name="Контрольная ячейка 2 19" xfId="17270"/>
    <cellStyle name="Контрольная ячейка 2 2" xfId="17271"/>
    <cellStyle name="Контрольная ячейка 2 2 10" xfId="17272"/>
    <cellStyle name="Контрольная ячейка 2 2 11" xfId="17273"/>
    <cellStyle name="Контрольная ячейка 2 2 12" xfId="17274"/>
    <cellStyle name="Контрольная ячейка 2 2 13" xfId="17275"/>
    <cellStyle name="Контрольная ячейка 2 2 14" xfId="17276"/>
    <cellStyle name="Контрольная ячейка 2 2 15" xfId="17277"/>
    <cellStyle name="Контрольная ячейка 2 2 16" xfId="17278"/>
    <cellStyle name="Контрольная ячейка 2 2 17" xfId="17279"/>
    <cellStyle name="Контрольная ячейка 2 2 18" xfId="17280"/>
    <cellStyle name="Контрольная ячейка 2 2 19" xfId="17281"/>
    <cellStyle name="Контрольная ячейка 2 2 2" xfId="17282"/>
    <cellStyle name="Контрольная ячейка 2 2 2 2" xfId="17283"/>
    <cellStyle name="Контрольная ячейка 2 2 2 3" xfId="17284"/>
    <cellStyle name="Контрольная ячейка 2 2 2 4" xfId="17285"/>
    <cellStyle name="Контрольная ячейка 2 2 2 5" xfId="17286"/>
    <cellStyle name="Контрольная ячейка 2 2 2 6" xfId="17287"/>
    <cellStyle name="Контрольная ячейка 2 2 20" xfId="17288"/>
    <cellStyle name="Контрольная ячейка 2 2 21" xfId="17289"/>
    <cellStyle name="Контрольная ячейка 2 2 22" xfId="17290"/>
    <cellStyle name="Контрольная ячейка 2 2 3" xfId="17291"/>
    <cellStyle name="Контрольная ячейка 2 2 4" xfId="17292"/>
    <cellStyle name="Контрольная ячейка 2 2 5" xfId="17293"/>
    <cellStyle name="Контрольная ячейка 2 2 6" xfId="17294"/>
    <cellStyle name="Контрольная ячейка 2 2 7" xfId="17295"/>
    <cellStyle name="Контрольная ячейка 2 2 8" xfId="17296"/>
    <cellStyle name="Контрольная ячейка 2 2 9" xfId="17297"/>
    <cellStyle name="Контрольная ячейка 2 20" xfId="17298"/>
    <cellStyle name="Контрольная ячейка 2 21" xfId="17299"/>
    <cellStyle name="Контрольная ячейка 2 22" xfId="17300"/>
    <cellStyle name="Контрольная ячейка 2 23" xfId="17301"/>
    <cellStyle name="Контрольная ячейка 2 24" xfId="17302"/>
    <cellStyle name="Контрольная ячейка 2 25" xfId="17303"/>
    <cellStyle name="Контрольная ячейка 2 26" xfId="17304"/>
    <cellStyle name="Контрольная ячейка 2 27" xfId="17305"/>
    <cellStyle name="Контрольная ячейка 2 28" xfId="17306"/>
    <cellStyle name="Контрольная ячейка 2 29" xfId="17307"/>
    <cellStyle name="Контрольная ячейка 2 3" xfId="17308"/>
    <cellStyle name="Контрольная ячейка 2 30" xfId="17309"/>
    <cellStyle name="Контрольная ячейка 2 31" xfId="17310"/>
    <cellStyle name="Контрольная ячейка 2 32" xfId="17311"/>
    <cellStyle name="Контрольная ячейка 2 33" xfId="17312"/>
    <cellStyle name="Контрольная ячейка 2 34" xfId="17313"/>
    <cellStyle name="Контрольная ячейка 2 35" xfId="17314"/>
    <cellStyle name="Контрольная ячейка 2 4" xfId="17315"/>
    <cellStyle name="Контрольная ячейка 2 5" xfId="17316"/>
    <cellStyle name="Контрольная ячейка 2 6" xfId="17317"/>
    <cellStyle name="Контрольная ячейка 2 7" xfId="17318"/>
    <cellStyle name="Контрольная ячейка 2 8" xfId="17319"/>
    <cellStyle name="Контрольная ячейка 2 9" xfId="17320"/>
    <cellStyle name="Контрольная ячейка 20" xfId="17321"/>
    <cellStyle name="Контрольная ячейка 21" xfId="17322"/>
    <cellStyle name="Контрольная ячейка 22" xfId="17323"/>
    <cellStyle name="Контрольная ячейка 22 2" xfId="17324"/>
    <cellStyle name="Контрольная ячейка 23" xfId="17325"/>
    <cellStyle name="Контрольная ячейка 24" xfId="17326"/>
    <cellStyle name="Контрольная ячейка 25" xfId="17327"/>
    <cellStyle name="Контрольная ячейка 26" xfId="17328"/>
    <cellStyle name="Контрольная ячейка 27" xfId="17329"/>
    <cellStyle name="Контрольная ячейка 28" xfId="17330"/>
    <cellStyle name="Контрольная ячейка 29" xfId="17331"/>
    <cellStyle name="Контрольная ячейка 3" xfId="17332"/>
    <cellStyle name="Контрольная ячейка 3 2" xfId="17333"/>
    <cellStyle name="Контрольная ячейка 3 3" xfId="17334"/>
    <cellStyle name="Контрольная ячейка 30" xfId="17335"/>
    <cellStyle name="Контрольная ячейка 31" xfId="17336"/>
    <cellStyle name="Контрольная ячейка 32" xfId="17337"/>
    <cellStyle name="Контрольная ячейка 33" xfId="17338"/>
    <cellStyle name="Контрольная ячейка 34" xfId="17339"/>
    <cellStyle name="Контрольная ячейка 35" xfId="17340"/>
    <cellStyle name="Контрольная ячейка 36" xfId="17341"/>
    <cellStyle name="Контрольная ячейка 37" xfId="17342"/>
    <cellStyle name="Контрольная ячейка 4" xfId="17343"/>
    <cellStyle name="Контрольная ячейка 4 2" xfId="17344"/>
    <cellStyle name="Контрольная ячейка 4 3" xfId="17345"/>
    <cellStyle name="Контрольная ячейка 5" xfId="17346"/>
    <cellStyle name="Контрольная ячейка 5 2" xfId="17347"/>
    <cellStyle name="Контрольная ячейка 5 3" xfId="17348"/>
    <cellStyle name="Контрольная ячейка 6" xfId="17349"/>
    <cellStyle name="Контрольная ячейка 6 2" xfId="17350"/>
    <cellStyle name="Контрольная ячейка 6 3" xfId="17351"/>
    <cellStyle name="Контрольная ячейка 7" xfId="17352"/>
    <cellStyle name="Контрольная ячейка 7 2" xfId="17353"/>
    <cellStyle name="Контрольная ячейка 7 3" xfId="17354"/>
    <cellStyle name="Контрольная ячейка 8" xfId="17355"/>
    <cellStyle name="Контрольная ячейка 8 2" xfId="17356"/>
    <cellStyle name="Контрольная ячейка 8 3" xfId="17357"/>
    <cellStyle name="Контрольная ячейка 9" xfId="17358"/>
    <cellStyle name="Контрольная ячейка 9 2" xfId="17359"/>
    <cellStyle name="Контрольная ячейка 9 3" xfId="17360"/>
    <cellStyle name="Название 1" xfId="17361"/>
    <cellStyle name="Название 10" xfId="17362"/>
    <cellStyle name="Название 10 2" xfId="17363"/>
    <cellStyle name="Название 10 3" xfId="17364"/>
    <cellStyle name="Название 11" xfId="17365"/>
    <cellStyle name="Название 11 2" xfId="17366"/>
    <cellStyle name="Название 11 3" xfId="17367"/>
    <cellStyle name="Название 12" xfId="17368"/>
    <cellStyle name="Название 12 2" xfId="17369"/>
    <cellStyle name="Название 12 3" xfId="17370"/>
    <cellStyle name="Название 13" xfId="17371"/>
    <cellStyle name="Название 14" xfId="17372"/>
    <cellStyle name="Название 15" xfId="17373"/>
    <cellStyle name="Название 16" xfId="17374"/>
    <cellStyle name="Название 17" xfId="17375"/>
    <cellStyle name="Название 18" xfId="17376"/>
    <cellStyle name="Название 19" xfId="17377"/>
    <cellStyle name="Название 2" xfId="38"/>
    <cellStyle name="Название 2 10" xfId="17378"/>
    <cellStyle name="Название 2 11" xfId="17379"/>
    <cellStyle name="Название 2 12" xfId="17380"/>
    <cellStyle name="Название 2 13" xfId="17381"/>
    <cellStyle name="Название 2 14" xfId="17382"/>
    <cellStyle name="Название 2 15" xfId="17383"/>
    <cellStyle name="Название 2 15 2" xfId="17384"/>
    <cellStyle name="Название 2 16" xfId="17385"/>
    <cellStyle name="Название 2 17" xfId="17386"/>
    <cellStyle name="Название 2 18" xfId="17387"/>
    <cellStyle name="Название 2 19" xfId="17388"/>
    <cellStyle name="Название 2 2" xfId="17389"/>
    <cellStyle name="Название 2 20" xfId="17390"/>
    <cellStyle name="Название 2 3" xfId="17391"/>
    <cellStyle name="Название 2 4" xfId="17392"/>
    <cellStyle name="Название 2 5" xfId="17393"/>
    <cellStyle name="Название 2 6" xfId="17394"/>
    <cellStyle name="Название 2 7" xfId="17395"/>
    <cellStyle name="Название 2 8" xfId="17396"/>
    <cellStyle name="Название 2 9" xfId="17397"/>
    <cellStyle name="Название 20" xfId="17398"/>
    <cellStyle name="Название 21" xfId="17399"/>
    <cellStyle name="Название 22" xfId="17400"/>
    <cellStyle name="Название 22 2" xfId="17401"/>
    <cellStyle name="Название 23" xfId="17402"/>
    <cellStyle name="Название 24" xfId="17403"/>
    <cellStyle name="Название 25" xfId="17404"/>
    <cellStyle name="Название 26" xfId="17405"/>
    <cellStyle name="Название 27" xfId="17406"/>
    <cellStyle name="Название 28" xfId="17407"/>
    <cellStyle name="Название 29" xfId="17408"/>
    <cellStyle name="Название 3" xfId="17409"/>
    <cellStyle name="Название 3 2" xfId="17410"/>
    <cellStyle name="Название 3 3" xfId="17411"/>
    <cellStyle name="Название 30" xfId="17412"/>
    <cellStyle name="Название 31" xfId="17413"/>
    <cellStyle name="Название 32" xfId="17414"/>
    <cellStyle name="Название 33" xfId="17415"/>
    <cellStyle name="Название 34" xfId="17416"/>
    <cellStyle name="Название 35" xfId="17417"/>
    <cellStyle name="Название 36" xfId="17418"/>
    <cellStyle name="Название 37" xfId="17419"/>
    <cellStyle name="Название 38" xfId="17420"/>
    <cellStyle name="Название 4" xfId="17421"/>
    <cellStyle name="Название 4 2" xfId="17422"/>
    <cellStyle name="Название 4 3" xfId="17423"/>
    <cellStyle name="Название 5" xfId="17424"/>
    <cellStyle name="Название 5 2" xfId="17425"/>
    <cellStyle name="Название 5 3" xfId="17426"/>
    <cellStyle name="Название 6" xfId="17427"/>
    <cellStyle name="Название 6 2" xfId="17428"/>
    <cellStyle name="Название 6 3" xfId="17429"/>
    <cellStyle name="Название 7" xfId="17430"/>
    <cellStyle name="Название 7 2" xfId="17431"/>
    <cellStyle name="Название 7 3" xfId="17432"/>
    <cellStyle name="Название 8" xfId="17433"/>
    <cellStyle name="Название 8 2" xfId="17434"/>
    <cellStyle name="Название 8 3" xfId="17435"/>
    <cellStyle name="Название 9" xfId="17436"/>
    <cellStyle name="Название 9 2" xfId="17437"/>
    <cellStyle name="Название 9 3" xfId="17438"/>
    <cellStyle name="Название листа" xfId="17439"/>
    <cellStyle name="Название листа 2" xfId="17440"/>
    <cellStyle name="Название2" xfId="17441"/>
    <cellStyle name="Название2 2" xfId="17442"/>
    <cellStyle name="Название3" xfId="17443"/>
    <cellStyle name="Название4" xfId="17444"/>
    <cellStyle name="Нейтральный 1" xfId="17445"/>
    <cellStyle name="Нейтральный 10" xfId="17446"/>
    <cellStyle name="Нейтральный 10 2" xfId="17447"/>
    <cellStyle name="Нейтральный 10 3" xfId="17448"/>
    <cellStyle name="Нейтральный 11" xfId="17449"/>
    <cellStyle name="Нейтральный 11 2" xfId="17450"/>
    <cellStyle name="Нейтральный 11 3" xfId="17451"/>
    <cellStyle name="Нейтральный 12" xfId="17452"/>
    <cellStyle name="Нейтральный 12 2" xfId="17453"/>
    <cellStyle name="Нейтральный 12 3" xfId="17454"/>
    <cellStyle name="Нейтральный 13" xfId="17455"/>
    <cellStyle name="Нейтральный 14" xfId="17456"/>
    <cellStyle name="Нейтральный 15" xfId="17457"/>
    <cellStyle name="Нейтральный 16" xfId="17458"/>
    <cellStyle name="Нейтральный 17" xfId="17459"/>
    <cellStyle name="Нейтральный 18" xfId="17460"/>
    <cellStyle name="Нейтральный 19" xfId="17461"/>
    <cellStyle name="Нейтральный 2" xfId="39"/>
    <cellStyle name="Нейтральный 2 10" xfId="17462"/>
    <cellStyle name="Нейтральный 2 11" xfId="17463"/>
    <cellStyle name="Нейтральный 2 12" xfId="17464"/>
    <cellStyle name="Нейтральный 2 13" xfId="17465"/>
    <cellStyle name="Нейтральный 2 14" xfId="17466"/>
    <cellStyle name="Нейтральный 2 15" xfId="17467"/>
    <cellStyle name="Нейтральный 2 16" xfId="17468"/>
    <cellStyle name="Нейтральный 2 16 2" xfId="17469"/>
    <cellStyle name="Нейтральный 2 16 3" xfId="17470"/>
    <cellStyle name="Нейтральный 2 16 4" xfId="17471"/>
    <cellStyle name="Нейтральный 2 16 5" xfId="17472"/>
    <cellStyle name="Нейтральный 2 16 6" xfId="17473"/>
    <cellStyle name="Нейтральный 2 16 7" xfId="17474"/>
    <cellStyle name="Нейтральный 2 17" xfId="17475"/>
    <cellStyle name="Нейтральный 2 18" xfId="17476"/>
    <cellStyle name="Нейтральный 2 19" xfId="17477"/>
    <cellStyle name="Нейтральный 2 2" xfId="17478"/>
    <cellStyle name="Нейтральный 2 2 10" xfId="17479"/>
    <cellStyle name="Нейтральный 2 2 11" xfId="17480"/>
    <cellStyle name="Нейтральный 2 2 12" xfId="17481"/>
    <cellStyle name="Нейтральный 2 2 13" xfId="17482"/>
    <cellStyle name="Нейтральный 2 2 14" xfId="17483"/>
    <cellStyle name="Нейтральный 2 2 15" xfId="17484"/>
    <cellStyle name="Нейтральный 2 2 16" xfId="17485"/>
    <cellStyle name="Нейтральный 2 2 17" xfId="17486"/>
    <cellStyle name="Нейтральный 2 2 18" xfId="17487"/>
    <cellStyle name="Нейтральный 2 2 19" xfId="17488"/>
    <cellStyle name="Нейтральный 2 2 2" xfId="17489"/>
    <cellStyle name="Нейтральный 2 2 2 2" xfId="17490"/>
    <cellStyle name="Нейтральный 2 2 2 3" xfId="17491"/>
    <cellStyle name="Нейтральный 2 2 2 4" xfId="17492"/>
    <cellStyle name="Нейтральный 2 2 2 5" xfId="17493"/>
    <cellStyle name="Нейтральный 2 2 2 6" xfId="17494"/>
    <cellStyle name="Нейтральный 2 2 20" xfId="17495"/>
    <cellStyle name="Нейтральный 2 2 21" xfId="17496"/>
    <cellStyle name="Нейтральный 2 2 22" xfId="17497"/>
    <cellStyle name="Нейтральный 2 2 3" xfId="17498"/>
    <cellStyle name="Нейтральный 2 2 4" xfId="17499"/>
    <cellStyle name="Нейтральный 2 2 5" xfId="17500"/>
    <cellStyle name="Нейтральный 2 2 6" xfId="17501"/>
    <cellStyle name="Нейтральный 2 2 7" xfId="17502"/>
    <cellStyle name="Нейтральный 2 2 8" xfId="17503"/>
    <cellStyle name="Нейтральный 2 2 9" xfId="17504"/>
    <cellStyle name="Нейтральный 2 20" xfId="17505"/>
    <cellStyle name="Нейтральный 2 21" xfId="17506"/>
    <cellStyle name="Нейтральный 2 22" xfId="17507"/>
    <cellStyle name="Нейтральный 2 23" xfId="17508"/>
    <cellStyle name="Нейтральный 2 24" xfId="17509"/>
    <cellStyle name="Нейтральный 2 25" xfId="17510"/>
    <cellStyle name="Нейтральный 2 26" xfId="17511"/>
    <cellStyle name="Нейтральный 2 27" xfId="17512"/>
    <cellStyle name="Нейтральный 2 28" xfId="17513"/>
    <cellStyle name="Нейтральный 2 29" xfId="17514"/>
    <cellStyle name="Нейтральный 2 3" xfId="17515"/>
    <cellStyle name="Нейтральный 2 30" xfId="17516"/>
    <cellStyle name="Нейтральный 2 31" xfId="17517"/>
    <cellStyle name="Нейтральный 2 32" xfId="17518"/>
    <cellStyle name="Нейтральный 2 33" xfId="17519"/>
    <cellStyle name="Нейтральный 2 34" xfId="17520"/>
    <cellStyle name="Нейтральный 2 35" xfId="17521"/>
    <cellStyle name="Нейтральный 2 4" xfId="17522"/>
    <cellStyle name="Нейтральный 2 5" xfId="17523"/>
    <cellStyle name="Нейтральный 2 6" xfId="17524"/>
    <cellStyle name="Нейтральный 2 7" xfId="17525"/>
    <cellStyle name="Нейтральный 2 8" xfId="17526"/>
    <cellStyle name="Нейтральный 2 9" xfId="17527"/>
    <cellStyle name="Нейтральный 20" xfId="17528"/>
    <cellStyle name="Нейтральный 21" xfId="17529"/>
    <cellStyle name="Нейтральный 22" xfId="17530"/>
    <cellStyle name="Нейтральный 22 2" xfId="17531"/>
    <cellStyle name="Нейтральный 23" xfId="17532"/>
    <cellStyle name="Нейтральный 24" xfId="17533"/>
    <cellStyle name="Нейтральный 25" xfId="17534"/>
    <cellStyle name="Нейтральный 26" xfId="17535"/>
    <cellStyle name="Нейтральный 27" xfId="17536"/>
    <cellStyle name="Нейтральный 28" xfId="17537"/>
    <cellStyle name="Нейтральный 29" xfId="17538"/>
    <cellStyle name="Нейтральный 3" xfId="17539"/>
    <cellStyle name="Нейтральный 3 2" xfId="17540"/>
    <cellStyle name="Нейтральный 3 3" xfId="17541"/>
    <cellStyle name="Нейтральный 30" xfId="17542"/>
    <cellStyle name="Нейтральный 31" xfId="17543"/>
    <cellStyle name="Нейтральный 32" xfId="17544"/>
    <cellStyle name="Нейтральный 33" xfId="17545"/>
    <cellStyle name="Нейтральный 34" xfId="17546"/>
    <cellStyle name="Нейтральный 35" xfId="17547"/>
    <cellStyle name="Нейтральный 36" xfId="17548"/>
    <cellStyle name="Нейтральный 37" xfId="17549"/>
    <cellStyle name="Нейтральный 4" xfId="17550"/>
    <cellStyle name="Нейтральный 4 2" xfId="17551"/>
    <cellStyle name="Нейтральный 4 3" xfId="17552"/>
    <cellStyle name="Нейтральный 5" xfId="17553"/>
    <cellStyle name="Нейтральный 5 2" xfId="17554"/>
    <cellStyle name="Нейтральный 5 3" xfId="17555"/>
    <cellStyle name="Нейтральный 6" xfId="17556"/>
    <cellStyle name="Нейтральный 6 2" xfId="17557"/>
    <cellStyle name="Нейтральный 6 3" xfId="17558"/>
    <cellStyle name="Нейтральный 7" xfId="17559"/>
    <cellStyle name="Нейтральный 7 2" xfId="17560"/>
    <cellStyle name="Нейтральный 7 3" xfId="17561"/>
    <cellStyle name="Нейтральный 8" xfId="17562"/>
    <cellStyle name="Нейтральный 8 2" xfId="17563"/>
    <cellStyle name="Нейтральный 8 3" xfId="17564"/>
    <cellStyle name="Нейтральный 9" xfId="17565"/>
    <cellStyle name="Нейтральный 9 2" xfId="17566"/>
    <cellStyle name="Нейтральный 9 3" xfId="17567"/>
    <cellStyle name="Обычный" xfId="0" builtinId="0"/>
    <cellStyle name="Обычный 10" xfId="17568"/>
    <cellStyle name="Обычный 10 10" xfId="17569"/>
    <cellStyle name="Обычный 10 11" xfId="17570"/>
    <cellStyle name="Обычный 10 12" xfId="17571"/>
    <cellStyle name="Обычный 10 13" xfId="17572"/>
    <cellStyle name="Обычный 10 14" xfId="17573"/>
    <cellStyle name="Обычный 10 15" xfId="17574"/>
    <cellStyle name="Обычный 10 16" xfId="17575"/>
    <cellStyle name="Обычный 10 17" xfId="17576"/>
    <cellStyle name="Обычный 10 18" xfId="17577"/>
    <cellStyle name="Обычный 10 19" xfId="17578"/>
    <cellStyle name="Обычный 10 2" xfId="17579"/>
    <cellStyle name="Обычный 10 2 10" xfId="17580"/>
    <cellStyle name="Обычный 10 2 11" xfId="17581"/>
    <cellStyle name="Обычный 10 2 12" xfId="17582"/>
    <cellStyle name="Обычный 10 2 13" xfId="17583"/>
    <cellStyle name="Обычный 10 2 14" xfId="17584"/>
    <cellStyle name="Обычный 10 2 15" xfId="17585"/>
    <cellStyle name="Обычный 10 2 16" xfId="17586"/>
    <cellStyle name="Обычный 10 2 17" xfId="17587"/>
    <cellStyle name="Обычный 10 2 18" xfId="17588"/>
    <cellStyle name="Обычный 10 2 19" xfId="17589"/>
    <cellStyle name="Обычный 10 2 2" xfId="17590"/>
    <cellStyle name="Обычный 10 2 2 10" xfId="17591"/>
    <cellStyle name="Обычный 10 2 2 11" xfId="17592"/>
    <cellStyle name="Обычный 10 2 2 12" xfId="17593"/>
    <cellStyle name="Обычный 10 2 2 13" xfId="17594"/>
    <cellStyle name="Обычный 10 2 2 14" xfId="17595"/>
    <cellStyle name="Обычный 10 2 2 15" xfId="17596"/>
    <cellStyle name="Обычный 10 2 2 16" xfId="17597"/>
    <cellStyle name="Обычный 10 2 2 17" xfId="17598"/>
    <cellStyle name="Обычный 10 2 2 18" xfId="17599"/>
    <cellStyle name="Обычный 10 2 2 19" xfId="17600"/>
    <cellStyle name="Обычный 10 2 2 2" xfId="17601"/>
    <cellStyle name="Обычный 10 2 2 2 2" xfId="17602"/>
    <cellStyle name="Обычный 10 2 2 2 2 2" xfId="17603"/>
    <cellStyle name="Обычный 10 2 2 2 2 3" xfId="17604"/>
    <cellStyle name="Обычный 10 2 2 2 3" xfId="17605"/>
    <cellStyle name="Обычный 10 2 2 2 4" xfId="17606"/>
    <cellStyle name="Обычный 10 2 2 20" xfId="17607"/>
    <cellStyle name="Обычный 10 2 2 21" xfId="17608"/>
    <cellStyle name="Обычный 10 2 2 22" xfId="17609"/>
    <cellStyle name="Обычный 10 2 2 23" xfId="17610"/>
    <cellStyle name="Обычный 10 2 2 24" xfId="17611"/>
    <cellStyle name="Обычный 10 2 2 25" xfId="17612"/>
    <cellStyle name="Обычный 10 2 2 26" xfId="17613"/>
    <cellStyle name="Обычный 10 2 2 27" xfId="17614"/>
    <cellStyle name="Обычный 10 2 2 28" xfId="17615"/>
    <cellStyle name="Обычный 10 2 2 29" xfId="17616"/>
    <cellStyle name="Обычный 10 2 2 3" xfId="17617"/>
    <cellStyle name="Обычный 10 2 2 3 2" xfId="17618"/>
    <cellStyle name="Обычный 10 2 2 3 3" xfId="17619"/>
    <cellStyle name="Обычный 10 2 2 30" xfId="17620"/>
    <cellStyle name="Обычный 10 2 2 31" xfId="17621"/>
    <cellStyle name="Обычный 10 2 2 32" xfId="17622"/>
    <cellStyle name="Обычный 10 2 2 32 2" xfId="17623"/>
    <cellStyle name="Обычный 10 2 2 32 3" xfId="17624"/>
    <cellStyle name="Обычный 10 2 2 33" xfId="17625"/>
    <cellStyle name="Обычный 10 2 2 4" xfId="17626"/>
    <cellStyle name="Обычный 10 2 2 4 2" xfId="17627"/>
    <cellStyle name="Обычный 10 2 2 5" xfId="17628"/>
    <cellStyle name="Обычный 10 2 2 6" xfId="17629"/>
    <cellStyle name="Обычный 10 2 2 7" xfId="17630"/>
    <cellStyle name="Обычный 10 2 2 8" xfId="17631"/>
    <cellStyle name="Обычный 10 2 2 9" xfId="17632"/>
    <cellStyle name="Обычный 10 2 20" xfId="17633"/>
    <cellStyle name="Обычный 10 2 21" xfId="17634"/>
    <cellStyle name="Обычный 10 2 22" xfId="17635"/>
    <cellStyle name="Обычный 10 2 23" xfId="17636"/>
    <cellStyle name="Обычный 10 2 24" xfId="17637"/>
    <cellStyle name="Обычный 10 2 25" xfId="17638"/>
    <cellStyle name="Обычный 10 2 26" xfId="17639"/>
    <cellStyle name="Обычный 10 2 27" xfId="17640"/>
    <cellStyle name="Обычный 10 2 28" xfId="17641"/>
    <cellStyle name="Обычный 10 2 29" xfId="17642"/>
    <cellStyle name="Обычный 10 2 3" xfId="17643"/>
    <cellStyle name="Обычный 10 2 3 10" xfId="17644"/>
    <cellStyle name="Обычный 10 2 3 11" xfId="17645"/>
    <cellStyle name="Обычный 10 2 3 12" xfId="17646"/>
    <cellStyle name="Обычный 10 2 3 13" xfId="17647"/>
    <cellStyle name="Обычный 10 2 3 14" xfId="17648"/>
    <cellStyle name="Обычный 10 2 3 15" xfId="17649"/>
    <cellStyle name="Обычный 10 2 3 16" xfId="17650"/>
    <cellStyle name="Обычный 10 2 3 17" xfId="17651"/>
    <cellStyle name="Обычный 10 2 3 18" xfId="17652"/>
    <cellStyle name="Обычный 10 2 3 19" xfId="17653"/>
    <cellStyle name="Обычный 10 2 3 2" xfId="17654"/>
    <cellStyle name="Обычный 10 2 3 2 2" xfId="17655"/>
    <cellStyle name="Обычный 10 2 3 2 2 2" xfId="17656"/>
    <cellStyle name="Обычный 10 2 3 2 2 3" xfId="17657"/>
    <cellStyle name="Обычный 10 2 3 2 3" xfId="17658"/>
    <cellStyle name="Обычный 10 2 3 2 4" xfId="17659"/>
    <cellStyle name="Обычный 10 2 3 20" xfId="17660"/>
    <cellStyle name="Обычный 10 2 3 21" xfId="17661"/>
    <cellStyle name="Обычный 10 2 3 22" xfId="17662"/>
    <cellStyle name="Обычный 10 2 3 23" xfId="17663"/>
    <cellStyle name="Обычный 10 2 3 24" xfId="17664"/>
    <cellStyle name="Обычный 10 2 3 25" xfId="17665"/>
    <cellStyle name="Обычный 10 2 3 26" xfId="17666"/>
    <cellStyle name="Обычный 10 2 3 27" xfId="17667"/>
    <cellStyle name="Обычный 10 2 3 28" xfId="17668"/>
    <cellStyle name="Обычный 10 2 3 29" xfId="17669"/>
    <cellStyle name="Обычный 10 2 3 3" xfId="17670"/>
    <cellStyle name="Обычный 10 2 3 3 2" xfId="17671"/>
    <cellStyle name="Обычный 10 2 3 3 3" xfId="17672"/>
    <cellStyle name="Обычный 10 2 3 30" xfId="17673"/>
    <cellStyle name="Обычный 10 2 3 31" xfId="17674"/>
    <cellStyle name="Обычный 10 2 3 32" xfId="17675"/>
    <cellStyle name="Обычный 10 2 3 4" xfId="17676"/>
    <cellStyle name="Обычный 10 2 3 4 2" xfId="17677"/>
    <cellStyle name="Обычный 10 2 3 5" xfId="17678"/>
    <cellStyle name="Обычный 10 2 3 6" xfId="17679"/>
    <cellStyle name="Обычный 10 2 3 7" xfId="17680"/>
    <cellStyle name="Обычный 10 2 3 8" xfId="17681"/>
    <cellStyle name="Обычный 10 2 3 9" xfId="17682"/>
    <cellStyle name="Обычный 10 2 30" xfId="17683"/>
    <cellStyle name="Обычный 10 2 31" xfId="17684"/>
    <cellStyle name="Обычный 10 2 32" xfId="17685"/>
    <cellStyle name="Обычный 10 2 33" xfId="17686"/>
    <cellStyle name="Обычный 10 2 4" xfId="17687"/>
    <cellStyle name="Обычный 10 2 4 2" xfId="17688"/>
    <cellStyle name="Обычный 10 2 4 3" xfId="17689"/>
    <cellStyle name="Обычный 10 2 5" xfId="17690"/>
    <cellStyle name="Обычный 10 2 6" xfId="17691"/>
    <cellStyle name="Обычный 10 2 7" xfId="17692"/>
    <cellStyle name="Обычный 10 2 8" xfId="17693"/>
    <cellStyle name="Обычный 10 2 9" xfId="17694"/>
    <cellStyle name="Обычный 10 20" xfId="17695"/>
    <cellStyle name="Обычный 10 21" xfId="17696"/>
    <cellStyle name="Обычный 10 22" xfId="17697"/>
    <cellStyle name="Обычный 10 23" xfId="17698"/>
    <cellStyle name="Обычный 10 24" xfId="17699"/>
    <cellStyle name="Обычный 10 25" xfId="17700"/>
    <cellStyle name="Обычный 10 26" xfId="17701"/>
    <cellStyle name="Обычный 10 27" xfId="17702"/>
    <cellStyle name="Обычный 10 28" xfId="17703"/>
    <cellStyle name="Обычный 10 29" xfId="17704"/>
    <cellStyle name="Обычный 10 3" xfId="17705"/>
    <cellStyle name="Обычный 10 3 10" xfId="17706"/>
    <cellStyle name="Обычный 10 3 11" xfId="17707"/>
    <cellStyle name="Обычный 10 3 12" xfId="17708"/>
    <cellStyle name="Обычный 10 3 13" xfId="17709"/>
    <cellStyle name="Обычный 10 3 14" xfId="17710"/>
    <cellStyle name="Обычный 10 3 15" xfId="17711"/>
    <cellStyle name="Обычный 10 3 16" xfId="17712"/>
    <cellStyle name="Обычный 10 3 17" xfId="17713"/>
    <cellStyle name="Обычный 10 3 18" xfId="17714"/>
    <cellStyle name="Обычный 10 3 19" xfId="17715"/>
    <cellStyle name="Обычный 10 3 2" xfId="17716"/>
    <cellStyle name="Обычный 10 3 2 2" xfId="17717"/>
    <cellStyle name="Обычный 10 3 2 2 2" xfId="17718"/>
    <cellStyle name="Обычный 10 3 2 2 3" xfId="17719"/>
    <cellStyle name="Обычный 10 3 2 3" xfId="17720"/>
    <cellStyle name="Обычный 10 3 2 4" xfId="17721"/>
    <cellStyle name="Обычный 10 3 20" xfId="17722"/>
    <cellStyle name="Обычный 10 3 21" xfId="17723"/>
    <cellStyle name="Обычный 10 3 22" xfId="17724"/>
    <cellStyle name="Обычный 10 3 23" xfId="17725"/>
    <cellStyle name="Обычный 10 3 24" xfId="17726"/>
    <cellStyle name="Обычный 10 3 25" xfId="17727"/>
    <cellStyle name="Обычный 10 3 26" xfId="17728"/>
    <cellStyle name="Обычный 10 3 27" xfId="17729"/>
    <cellStyle name="Обычный 10 3 28" xfId="17730"/>
    <cellStyle name="Обычный 10 3 29" xfId="17731"/>
    <cellStyle name="Обычный 10 3 3" xfId="17732"/>
    <cellStyle name="Обычный 10 3 3 2" xfId="17733"/>
    <cellStyle name="Обычный 10 3 3 3" xfId="17734"/>
    <cellStyle name="Обычный 10 3 30" xfId="17735"/>
    <cellStyle name="Обычный 10 3 31" xfId="17736"/>
    <cellStyle name="Обычный 10 3 32" xfId="17737"/>
    <cellStyle name="Обычный 10 3 32 2" xfId="17738"/>
    <cellStyle name="Обычный 10 3 32 3" xfId="17739"/>
    <cellStyle name="Обычный 10 3 33" xfId="17740"/>
    <cellStyle name="Обычный 10 3 4" xfId="17741"/>
    <cellStyle name="Обычный 10 3 4 2" xfId="17742"/>
    <cellStyle name="Обычный 10 3 5" xfId="17743"/>
    <cellStyle name="Обычный 10 3 6" xfId="17744"/>
    <cellStyle name="Обычный 10 3 7" xfId="17745"/>
    <cellStyle name="Обычный 10 3 8" xfId="17746"/>
    <cellStyle name="Обычный 10 3 9" xfId="17747"/>
    <cellStyle name="Обычный 10 30" xfId="17748"/>
    <cellStyle name="Обычный 10 31" xfId="17749"/>
    <cellStyle name="Обычный 10 32" xfId="17750"/>
    <cellStyle name="Обычный 10 33" xfId="17751"/>
    <cellStyle name="Обычный 10 34" xfId="17752"/>
    <cellStyle name="Обычный 10 35" xfId="17753"/>
    <cellStyle name="Обычный 10 4" xfId="17754"/>
    <cellStyle name="Обычный 10 4 10" xfId="17755"/>
    <cellStyle name="Обычный 10 4 11" xfId="17756"/>
    <cellStyle name="Обычный 10 4 12" xfId="17757"/>
    <cellStyle name="Обычный 10 4 13" xfId="17758"/>
    <cellStyle name="Обычный 10 4 14" xfId="17759"/>
    <cellStyle name="Обычный 10 4 15" xfId="17760"/>
    <cellStyle name="Обычный 10 4 16" xfId="17761"/>
    <cellStyle name="Обычный 10 4 17" xfId="17762"/>
    <cellStyle name="Обычный 10 4 18" xfId="17763"/>
    <cellStyle name="Обычный 10 4 19" xfId="17764"/>
    <cellStyle name="Обычный 10 4 2" xfId="17765"/>
    <cellStyle name="Обычный 10 4 2 2" xfId="17766"/>
    <cellStyle name="Обычный 10 4 2 2 2" xfId="17767"/>
    <cellStyle name="Обычный 10 4 2 2 3" xfId="17768"/>
    <cellStyle name="Обычный 10 4 2 3" xfId="17769"/>
    <cellStyle name="Обычный 10 4 2 4" xfId="17770"/>
    <cellStyle name="Обычный 10 4 20" xfId="17771"/>
    <cellStyle name="Обычный 10 4 21" xfId="17772"/>
    <cellStyle name="Обычный 10 4 22" xfId="17773"/>
    <cellStyle name="Обычный 10 4 23" xfId="17774"/>
    <cellStyle name="Обычный 10 4 24" xfId="17775"/>
    <cellStyle name="Обычный 10 4 25" xfId="17776"/>
    <cellStyle name="Обычный 10 4 26" xfId="17777"/>
    <cellStyle name="Обычный 10 4 27" xfId="17778"/>
    <cellStyle name="Обычный 10 4 28" xfId="17779"/>
    <cellStyle name="Обычный 10 4 29" xfId="17780"/>
    <cellStyle name="Обычный 10 4 3" xfId="17781"/>
    <cellStyle name="Обычный 10 4 3 2" xfId="17782"/>
    <cellStyle name="Обычный 10 4 3 3" xfId="17783"/>
    <cellStyle name="Обычный 10 4 30" xfId="17784"/>
    <cellStyle name="Обычный 10 4 31" xfId="17785"/>
    <cellStyle name="Обычный 10 4 32" xfId="17786"/>
    <cellStyle name="Обычный 10 4 4" xfId="17787"/>
    <cellStyle name="Обычный 10 4 4 2" xfId="17788"/>
    <cellStyle name="Обычный 10 4 5" xfId="17789"/>
    <cellStyle name="Обычный 10 4 6" xfId="17790"/>
    <cellStyle name="Обычный 10 4 7" xfId="17791"/>
    <cellStyle name="Обычный 10 4 8" xfId="17792"/>
    <cellStyle name="Обычный 10 4 9" xfId="17793"/>
    <cellStyle name="Обычный 10 5" xfId="17794"/>
    <cellStyle name="Обычный 10 5 2" xfId="17795"/>
    <cellStyle name="Обычный 10 5 2 2" xfId="17796"/>
    <cellStyle name="Обычный 10 5 2 3" xfId="17797"/>
    <cellStyle name="Обычный 10 5 3" xfId="17798"/>
    <cellStyle name="Обычный 10 5 4" xfId="17799"/>
    <cellStyle name="Обычный 10 6" xfId="17800"/>
    <cellStyle name="Обычный 10 6 2" xfId="17801"/>
    <cellStyle name="Обычный 10 6 3" xfId="17802"/>
    <cellStyle name="Обычный 10 7" xfId="17803"/>
    <cellStyle name="Обычный 10 8" xfId="17804"/>
    <cellStyle name="Обычный 10 9" xfId="17805"/>
    <cellStyle name="Обычный 10_Инвестпрограмма 16_18_ГУП CКС 03 07 15" xfId="17806"/>
    <cellStyle name="Обычный 11" xfId="17807"/>
    <cellStyle name="Обычный 11 10" xfId="17808"/>
    <cellStyle name="Обычный 11 10 2" xfId="17809"/>
    <cellStyle name="Обычный 11 10 3" xfId="17810"/>
    <cellStyle name="Обычный 11 11" xfId="17811"/>
    <cellStyle name="Обычный 11 12" xfId="17812"/>
    <cellStyle name="Обычный 11 13" xfId="17813"/>
    <cellStyle name="Обычный 11 14" xfId="17814"/>
    <cellStyle name="Обычный 11 15" xfId="17815"/>
    <cellStyle name="Обычный 11 16" xfId="17816"/>
    <cellStyle name="Обычный 11 17" xfId="17817"/>
    <cellStyle name="Обычный 11 18" xfId="17818"/>
    <cellStyle name="Обычный 11 2" xfId="17819"/>
    <cellStyle name="Обычный 11 2 10" xfId="17820"/>
    <cellStyle name="Обычный 11 2 11" xfId="17821"/>
    <cellStyle name="Обычный 11 2 2" xfId="17822"/>
    <cellStyle name="Обычный 11 2 2 2" xfId="17823"/>
    <cellStyle name="Обычный 11 2 2 2 2" xfId="17824"/>
    <cellStyle name="Обычный 11 2 2 3" xfId="17825"/>
    <cellStyle name="Обычный 11 2 2 4" xfId="17826"/>
    <cellStyle name="Обычный 11 2 2 5" xfId="17827"/>
    <cellStyle name="Обычный 11 2 3" xfId="17828"/>
    <cellStyle name="Обычный 11 2 3 2" xfId="17829"/>
    <cellStyle name="Обычный 11 2 3 3" xfId="17830"/>
    <cellStyle name="Обычный 11 2 4" xfId="17831"/>
    <cellStyle name="Обычный 11 2 5" xfId="17832"/>
    <cellStyle name="Обычный 11 2 6" xfId="17833"/>
    <cellStyle name="Обычный 11 2 7" xfId="17834"/>
    <cellStyle name="Обычный 11 2 8" xfId="17835"/>
    <cellStyle name="Обычный 11 2 9" xfId="17836"/>
    <cellStyle name="Обычный 11 3" xfId="17837"/>
    <cellStyle name="Обычный 11 3 10" xfId="17838"/>
    <cellStyle name="Обычный 11 3 11" xfId="17839"/>
    <cellStyle name="Обычный 11 3 2" xfId="17840"/>
    <cellStyle name="Обычный 11 3 2 2" xfId="17841"/>
    <cellStyle name="Обычный 11 3 2 2 2" xfId="17842"/>
    <cellStyle name="Обычный 11 3 2 3" xfId="17843"/>
    <cellStyle name="Обычный 11 3 2 4" xfId="17844"/>
    <cellStyle name="Обычный 11 3 2 5" xfId="17845"/>
    <cellStyle name="Обычный 11 3 3" xfId="17846"/>
    <cellStyle name="Обычный 11 3 3 2" xfId="17847"/>
    <cellStyle name="Обычный 11 3 3 3" xfId="17848"/>
    <cellStyle name="Обычный 11 3 4" xfId="17849"/>
    <cellStyle name="Обычный 11 3 5" xfId="17850"/>
    <cellStyle name="Обычный 11 3 6" xfId="17851"/>
    <cellStyle name="Обычный 11 3 7" xfId="17852"/>
    <cellStyle name="Обычный 11 3 8" xfId="17853"/>
    <cellStyle name="Обычный 11 3 9" xfId="17854"/>
    <cellStyle name="Обычный 11 4" xfId="17855"/>
    <cellStyle name="Обычный 11 4 2" xfId="17856"/>
    <cellStyle name="Обычный 11 4 2 10" xfId="17857"/>
    <cellStyle name="Обычный 11 4 2 2" xfId="17858"/>
    <cellStyle name="Обычный 11 4 2 2 2" xfId="17859"/>
    <cellStyle name="Обычный 11 4 2 2 2 2" xfId="17860"/>
    <cellStyle name="Обычный 11 4 2 2 3" xfId="17861"/>
    <cellStyle name="Обычный 11 4 2 2 4" xfId="17862"/>
    <cellStyle name="Обычный 11 4 2 2 5" xfId="17863"/>
    <cellStyle name="Обычный 11 4 2 3" xfId="17864"/>
    <cellStyle name="Обычный 11 4 2 3 2" xfId="17865"/>
    <cellStyle name="Обычный 11 4 2 3 3" xfId="17866"/>
    <cellStyle name="Обычный 11 4 2 4" xfId="17867"/>
    <cellStyle name="Обычный 11 4 2 5" xfId="17868"/>
    <cellStyle name="Обычный 11 4 2 6" xfId="17869"/>
    <cellStyle name="Обычный 11 4 2 7" xfId="17870"/>
    <cellStyle name="Обычный 11 4 2 8" xfId="17871"/>
    <cellStyle name="Обычный 11 4 2 9" xfId="17872"/>
    <cellStyle name="Обычный 11 4 3" xfId="17873"/>
    <cellStyle name="Обычный 11 4 3 2" xfId="17874"/>
    <cellStyle name="Обычный 11 4 3 2 2" xfId="17875"/>
    <cellStyle name="Обычный 11 4 3 3" xfId="17876"/>
    <cellStyle name="Обычный 11 4 3 4" xfId="17877"/>
    <cellStyle name="Обычный 11 4 4" xfId="17878"/>
    <cellStyle name="Обычный 11 4 4 2" xfId="17879"/>
    <cellStyle name="Обычный 11 4 5" xfId="17880"/>
    <cellStyle name="Обычный 11 4 6" xfId="17881"/>
    <cellStyle name="Обычный 11 4 7" xfId="17882"/>
    <cellStyle name="Обычный 11 4 8" xfId="17883"/>
    <cellStyle name="Обычный 11 4_Копия данецк" xfId="17884"/>
    <cellStyle name="Обычный 11 5" xfId="17885"/>
    <cellStyle name="Обычный 11 5 10" xfId="17886"/>
    <cellStyle name="Обычный 11 5 11" xfId="17887"/>
    <cellStyle name="Обычный 11 5 2" xfId="17888"/>
    <cellStyle name="Обычный 11 5 2 2" xfId="17889"/>
    <cellStyle name="Обычный 11 5 2 2 2" xfId="17890"/>
    <cellStyle name="Обычный 11 5 2 2 3" xfId="17891"/>
    <cellStyle name="Обычный 11 5 2 3" xfId="17892"/>
    <cellStyle name="Обычный 11 5 2 4" xfId="17893"/>
    <cellStyle name="Обычный 11 5 2 5" xfId="17894"/>
    <cellStyle name="Обычный 11 5 2 6" xfId="17895"/>
    <cellStyle name="Обычный 11 5 3" xfId="17896"/>
    <cellStyle name="Обычный 11 5 3 2" xfId="17897"/>
    <cellStyle name="Обычный 11 5 3 3" xfId="17898"/>
    <cellStyle name="Обычный 11 5 3 4" xfId="17899"/>
    <cellStyle name="Обычный 11 5 4" xfId="17900"/>
    <cellStyle name="Обычный 11 5 5" xfId="17901"/>
    <cellStyle name="Обычный 11 5 6" xfId="17902"/>
    <cellStyle name="Обычный 11 5 7" xfId="17903"/>
    <cellStyle name="Обычный 11 5 8" xfId="17904"/>
    <cellStyle name="Обычный 11 5 9" xfId="17905"/>
    <cellStyle name="Обычный 11 6" xfId="17906"/>
    <cellStyle name="Обычный 11 6 10" xfId="17907"/>
    <cellStyle name="Обычный 11 6 2" xfId="17908"/>
    <cellStyle name="Обычный 11 6 2 2" xfId="17909"/>
    <cellStyle name="Обычный 11 6 2 2 2" xfId="17910"/>
    <cellStyle name="Обычный 11 6 2 3" xfId="17911"/>
    <cellStyle name="Обычный 11 6 2 4" xfId="17912"/>
    <cellStyle name="Обычный 11 6 2 5" xfId="17913"/>
    <cellStyle name="Обычный 11 6 3" xfId="17914"/>
    <cellStyle name="Обычный 11 6 3 2" xfId="17915"/>
    <cellStyle name="Обычный 11 6 3 3" xfId="17916"/>
    <cellStyle name="Обычный 11 6 4" xfId="17917"/>
    <cellStyle name="Обычный 11 6 5" xfId="17918"/>
    <cellStyle name="Обычный 11 6 6" xfId="17919"/>
    <cellStyle name="Обычный 11 6 7" xfId="17920"/>
    <cellStyle name="Обычный 11 6 8" xfId="17921"/>
    <cellStyle name="Обычный 11 6 9" xfId="17922"/>
    <cellStyle name="Обычный 11 7" xfId="17923"/>
    <cellStyle name="Обычный 11 7 2" xfId="17924"/>
    <cellStyle name="Обычный 11 7 2 2" xfId="17925"/>
    <cellStyle name="Обычный 11 7 2 3" xfId="17926"/>
    <cellStyle name="Обычный 11 7 3" xfId="17927"/>
    <cellStyle name="Обычный 11 7 4" xfId="17928"/>
    <cellStyle name="Обычный 11 7 5" xfId="17929"/>
    <cellStyle name="Обычный 11 7 6" xfId="17930"/>
    <cellStyle name="Обычный 11 8" xfId="17931"/>
    <cellStyle name="Обычный 11 8 2" xfId="17932"/>
    <cellStyle name="Обычный 11 8 2 2" xfId="17933"/>
    <cellStyle name="Обычный 11 8 3" xfId="17934"/>
    <cellStyle name="Обычный 11 8 4" xfId="17935"/>
    <cellStyle name="Обычный 11 8 5" xfId="17936"/>
    <cellStyle name="Обычный 11 9" xfId="17937"/>
    <cellStyle name="Обычный 11 9 2" xfId="17938"/>
    <cellStyle name="Обычный 11 9 2 2" xfId="17939"/>
    <cellStyle name="Обычный 11 9 3" xfId="17940"/>
    <cellStyle name="Обычный 11 9 4" xfId="17941"/>
    <cellStyle name="Обычный 11 9 5" xfId="17942"/>
    <cellStyle name="Обычный 11_Копия данецк" xfId="17943"/>
    <cellStyle name="Обычный 12" xfId="17944"/>
    <cellStyle name="Обычный 12 10" xfId="17945"/>
    <cellStyle name="Обычный 12 2" xfId="40"/>
    <cellStyle name="Обычный 12 2 2" xfId="17946"/>
    <cellStyle name="Обычный 12 2 2 2" xfId="17947"/>
    <cellStyle name="Обычный 12 2 3" xfId="17948"/>
    <cellStyle name="Обычный 12 2 4" xfId="17949"/>
    <cellStyle name="Обычный 12 2 5" xfId="17950"/>
    <cellStyle name="Обычный 12 3" xfId="17951"/>
    <cellStyle name="Обычный 12 3 2" xfId="17952"/>
    <cellStyle name="Обычный 12 3 3" xfId="17953"/>
    <cellStyle name="Обычный 12 4" xfId="17954"/>
    <cellStyle name="Обычный 12 5" xfId="17955"/>
    <cellStyle name="Обычный 12 6" xfId="17956"/>
    <cellStyle name="Обычный 12 7" xfId="17957"/>
    <cellStyle name="Обычный 12 8" xfId="17958"/>
    <cellStyle name="Обычный 12 9" xfId="17959"/>
    <cellStyle name="Обычный 13" xfId="17960"/>
    <cellStyle name="Обычный 13 10" xfId="17961"/>
    <cellStyle name="Обычный 13 11" xfId="17962"/>
    <cellStyle name="Обычный 13 12" xfId="17963"/>
    <cellStyle name="Обычный 13 13" xfId="17964"/>
    <cellStyle name="Обычный 13 2" xfId="17965"/>
    <cellStyle name="Обычный 13 2 10" xfId="17966"/>
    <cellStyle name="Обычный 13 2 11" xfId="17967"/>
    <cellStyle name="Обычный 13 2 2" xfId="17968"/>
    <cellStyle name="Обычный 13 2 2 2" xfId="17969"/>
    <cellStyle name="Обычный 13 2 2 2 2" xfId="17970"/>
    <cellStyle name="Обычный 13 2 2 3" xfId="17971"/>
    <cellStyle name="Обычный 13 2 2 4" xfId="17972"/>
    <cellStyle name="Обычный 13 2 2 5" xfId="17973"/>
    <cellStyle name="Обычный 13 2 3" xfId="17974"/>
    <cellStyle name="Обычный 13 2 3 2" xfId="17975"/>
    <cellStyle name="Обычный 13 2 3 3" xfId="17976"/>
    <cellStyle name="Обычный 13 2 4" xfId="17977"/>
    <cellStyle name="Обычный 13 2 5" xfId="17978"/>
    <cellStyle name="Обычный 13 2 6" xfId="17979"/>
    <cellStyle name="Обычный 13 2 7" xfId="17980"/>
    <cellStyle name="Обычный 13 2 8" xfId="17981"/>
    <cellStyle name="Обычный 13 2 9" xfId="17982"/>
    <cellStyle name="Обычный 13 3" xfId="17983"/>
    <cellStyle name="Обычный 13 3 10" xfId="17984"/>
    <cellStyle name="Обычный 13 3 2" xfId="17985"/>
    <cellStyle name="Обычный 13 3 2 2" xfId="17986"/>
    <cellStyle name="Обычный 13 3 2 2 2" xfId="17987"/>
    <cellStyle name="Обычный 13 3 2 3" xfId="17988"/>
    <cellStyle name="Обычный 13 3 2 4" xfId="17989"/>
    <cellStyle name="Обычный 13 3 2 5" xfId="17990"/>
    <cellStyle name="Обычный 13 3 3" xfId="17991"/>
    <cellStyle name="Обычный 13 3 3 2" xfId="17992"/>
    <cellStyle name="Обычный 13 3 3 3" xfId="17993"/>
    <cellStyle name="Обычный 13 3 4" xfId="17994"/>
    <cellStyle name="Обычный 13 3 5" xfId="17995"/>
    <cellStyle name="Обычный 13 3 6" xfId="17996"/>
    <cellStyle name="Обычный 13 3 7" xfId="17997"/>
    <cellStyle name="Обычный 13 3 8" xfId="17998"/>
    <cellStyle name="Обычный 13 3 9" xfId="17999"/>
    <cellStyle name="Обычный 13 4" xfId="18000"/>
    <cellStyle name="Обычный 13 4 10" xfId="18001"/>
    <cellStyle name="Обычный 13 4 2" xfId="18002"/>
    <cellStyle name="Обычный 13 4 2 2" xfId="18003"/>
    <cellStyle name="Обычный 13 4 2 2 2" xfId="18004"/>
    <cellStyle name="Обычный 13 4 2 3" xfId="18005"/>
    <cellStyle name="Обычный 13 4 2 4" xfId="18006"/>
    <cellStyle name="Обычный 13 4 2 5" xfId="18007"/>
    <cellStyle name="Обычный 13 4 3" xfId="18008"/>
    <cellStyle name="Обычный 13 4 3 2" xfId="18009"/>
    <cellStyle name="Обычный 13 4 3 3" xfId="18010"/>
    <cellStyle name="Обычный 13 4 4" xfId="18011"/>
    <cellStyle name="Обычный 13 4 5" xfId="18012"/>
    <cellStyle name="Обычный 13 4 6" xfId="18013"/>
    <cellStyle name="Обычный 13 4 7" xfId="18014"/>
    <cellStyle name="Обычный 13 4 8" xfId="18015"/>
    <cellStyle name="Обычный 13 4 9" xfId="18016"/>
    <cellStyle name="Обычный 13 5" xfId="18017"/>
    <cellStyle name="Обычный 13 5 2" xfId="18018"/>
    <cellStyle name="Обычный 13 5 2 2" xfId="18019"/>
    <cellStyle name="Обычный 13 5 3" xfId="18020"/>
    <cellStyle name="Обычный 13 5 4" xfId="18021"/>
    <cellStyle name="Обычный 13 5 5" xfId="18022"/>
    <cellStyle name="Обычный 13 6" xfId="18023"/>
    <cellStyle name="Обычный 13 6 2" xfId="18024"/>
    <cellStyle name="Обычный 13 6 2 2" xfId="18025"/>
    <cellStyle name="Обычный 13 6 3" xfId="18026"/>
    <cellStyle name="Обычный 13 6 4" xfId="18027"/>
    <cellStyle name="Обычный 13 6 5" xfId="18028"/>
    <cellStyle name="Обычный 13 7" xfId="18029"/>
    <cellStyle name="Обычный 13 7 2" xfId="18030"/>
    <cellStyle name="Обычный 13 7 2 2" xfId="18031"/>
    <cellStyle name="Обычный 13 7 3" xfId="18032"/>
    <cellStyle name="Обычный 13 7 4" xfId="18033"/>
    <cellStyle name="Обычный 13 7 5" xfId="18034"/>
    <cellStyle name="Обычный 13 8" xfId="18035"/>
    <cellStyle name="Обычный 13 8 2" xfId="18036"/>
    <cellStyle name="Обычный 13 8 3" xfId="18037"/>
    <cellStyle name="Обычный 13 9" xfId="18038"/>
    <cellStyle name="Обычный 13_Setup" xfId="18039"/>
    <cellStyle name="Обычный 14" xfId="18040"/>
    <cellStyle name="Обычный 14 10" xfId="18041"/>
    <cellStyle name="Обычный 14 11" xfId="18042"/>
    <cellStyle name="Обычный 14 2" xfId="18043"/>
    <cellStyle name="Обычный 14 2 2" xfId="18044"/>
    <cellStyle name="Обычный 14 2 2 2" xfId="18045"/>
    <cellStyle name="Обычный 14 2 3" xfId="18046"/>
    <cellStyle name="Обычный 14 2 4" xfId="18047"/>
    <cellStyle name="Обычный 14 2 5" xfId="18048"/>
    <cellStyle name="Обычный 14 3" xfId="18049"/>
    <cellStyle name="Обычный 14 3 2" xfId="18050"/>
    <cellStyle name="Обычный 14 3 3" xfId="18051"/>
    <cellStyle name="Обычный 14 4" xfId="18052"/>
    <cellStyle name="Обычный 14 5" xfId="18053"/>
    <cellStyle name="Обычный 14 6" xfId="18054"/>
    <cellStyle name="Обычный 14 7" xfId="18055"/>
    <cellStyle name="Обычный 14 8" xfId="18056"/>
    <cellStyle name="Обычный 14 9" xfId="18057"/>
    <cellStyle name="Обычный 15" xfId="18058"/>
    <cellStyle name="Обычный 15 10" xfId="18059"/>
    <cellStyle name="Обычный 15 11" xfId="18060"/>
    <cellStyle name="Обычный 15 2" xfId="18061"/>
    <cellStyle name="Обычный 15 2 2" xfId="18062"/>
    <cellStyle name="Обычный 15 3" xfId="18063"/>
    <cellStyle name="Обычный 15 3 2" xfId="18064"/>
    <cellStyle name="Обычный 15 3 2 2" xfId="18065"/>
    <cellStyle name="Обычный 15 3 3" xfId="18066"/>
    <cellStyle name="Обычный 15 3 4" xfId="18067"/>
    <cellStyle name="Обычный 15 3 5" xfId="18068"/>
    <cellStyle name="Обычный 15 3 6" xfId="18069"/>
    <cellStyle name="Обычный 15 4" xfId="18070"/>
    <cellStyle name="Обычный 15 4 2" xfId="18071"/>
    <cellStyle name="Обычный 15 4 3" xfId="18072"/>
    <cellStyle name="Обычный 15 5" xfId="18073"/>
    <cellStyle name="Обычный 15 6" xfId="18074"/>
    <cellStyle name="Обычный 15 7" xfId="18075"/>
    <cellStyle name="Обычный 15 8" xfId="18076"/>
    <cellStyle name="Обычный 15 9" xfId="18077"/>
    <cellStyle name="Обычный 15_Копия данецк" xfId="18078"/>
    <cellStyle name="Обычный 16" xfId="18079"/>
    <cellStyle name="Обычный 16 2" xfId="18080"/>
    <cellStyle name="Обычный 16 2 2" xfId="18081"/>
    <cellStyle name="Обычный 16 2 3" xfId="18082"/>
    <cellStyle name="Обычный 16 3" xfId="18083"/>
    <cellStyle name="Обычный 16 3 2" xfId="18084"/>
    <cellStyle name="Обычный 16 4" xfId="18085"/>
    <cellStyle name="Обычный 16 5" xfId="18086"/>
    <cellStyle name="Обычный 16_Копия данецк" xfId="18087"/>
    <cellStyle name="Обычный 17" xfId="18088"/>
    <cellStyle name="Обычный 17 10" xfId="18089"/>
    <cellStyle name="Обычный 17 11" xfId="18090"/>
    <cellStyle name="Обычный 17 2" xfId="18091"/>
    <cellStyle name="Обычный 17 2 2" xfId="18092"/>
    <cellStyle name="Обычный 17 2 2 2" xfId="18093"/>
    <cellStyle name="Обычный 17 2 3" xfId="18094"/>
    <cellStyle name="Обычный 17 2 4" xfId="18095"/>
    <cellStyle name="Обычный 17 2 5" xfId="18096"/>
    <cellStyle name="Обычный 17 3" xfId="18097"/>
    <cellStyle name="Обычный 17 3 2" xfId="18098"/>
    <cellStyle name="Обычный 17 3 3" xfId="18099"/>
    <cellStyle name="Обычный 17 4" xfId="18100"/>
    <cellStyle name="Обычный 17 4 2" xfId="18101"/>
    <cellStyle name="Обычный 17 5" xfId="18102"/>
    <cellStyle name="Обычный 17 6" xfId="18103"/>
    <cellStyle name="Обычный 17 7" xfId="18104"/>
    <cellStyle name="Обычный 17 8" xfId="18105"/>
    <cellStyle name="Обычный 17 9" xfId="18106"/>
    <cellStyle name="Обычный 18" xfId="18107"/>
    <cellStyle name="Обычный 18 10" xfId="18108"/>
    <cellStyle name="Обычный 18 11" xfId="18109"/>
    <cellStyle name="Обычный 18 2" xfId="18110"/>
    <cellStyle name="Обычный 18 2 2" xfId="18111"/>
    <cellStyle name="Обычный 18 2 2 2" xfId="18112"/>
    <cellStyle name="Обычный 18 2 3" xfId="18113"/>
    <cellStyle name="Обычный 18 2 4" xfId="18114"/>
    <cellStyle name="Обычный 18 2 5" xfId="18115"/>
    <cellStyle name="Обычный 18 3" xfId="18116"/>
    <cellStyle name="Обычный 18 3 2" xfId="18117"/>
    <cellStyle name="Обычный 18 3 3" xfId="18118"/>
    <cellStyle name="Обычный 18 4" xfId="18119"/>
    <cellStyle name="Обычный 18 5" xfId="18120"/>
    <cellStyle name="Обычный 18 6" xfId="18121"/>
    <cellStyle name="Обычный 18 7" xfId="18122"/>
    <cellStyle name="Обычный 18 8" xfId="18123"/>
    <cellStyle name="Обычный 18 9" xfId="18124"/>
    <cellStyle name="Обычный 19" xfId="18125"/>
    <cellStyle name="Обычный 19 10" xfId="18126"/>
    <cellStyle name="Обычный 19 2" xfId="18127"/>
    <cellStyle name="Обычный 19 2 2" xfId="18128"/>
    <cellStyle name="Обычный 19 2 2 2" xfId="18129"/>
    <cellStyle name="Обычный 19 2 3" xfId="18130"/>
    <cellStyle name="Обычный 19 2 4" xfId="18131"/>
    <cellStyle name="Обычный 19 2 5" xfId="18132"/>
    <cellStyle name="Обычный 19 3" xfId="18133"/>
    <cellStyle name="Обычный 19 3 2" xfId="18134"/>
    <cellStyle name="Обычный 19 3 3" xfId="18135"/>
    <cellStyle name="Обычный 19 4" xfId="18136"/>
    <cellStyle name="Обычный 19 5" xfId="18137"/>
    <cellStyle name="Обычный 19 6" xfId="18138"/>
    <cellStyle name="Обычный 19 7" xfId="18139"/>
    <cellStyle name="Обычный 19 8" xfId="18140"/>
    <cellStyle name="Обычный 19 9" xfId="18141"/>
    <cellStyle name="Обычный 2" xfId="3"/>
    <cellStyle name="Обычный 2 10" xfId="18142"/>
    <cellStyle name="Обычный 2 10 10" xfId="18143"/>
    <cellStyle name="Обычный 2 10 11" xfId="18144"/>
    <cellStyle name="Обычный 2 10 12" xfId="18145"/>
    <cellStyle name="Обычный 2 10 13" xfId="18146"/>
    <cellStyle name="Обычный 2 10 14" xfId="18147"/>
    <cellStyle name="Обычный 2 10 15" xfId="18148"/>
    <cellStyle name="Обычный 2 10 16" xfId="18149"/>
    <cellStyle name="Обычный 2 10 2" xfId="18150"/>
    <cellStyle name="Обычный 2 10 3" xfId="18151"/>
    <cellStyle name="Обычный 2 10 4" xfId="18152"/>
    <cellStyle name="Обычный 2 10 5" xfId="18153"/>
    <cellStyle name="Обычный 2 10 6" xfId="18154"/>
    <cellStyle name="Обычный 2 10 7" xfId="18155"/>
    <cellStyle name="Обычный 2 10 8" xfId="18156"/>
    <cellStyle name="Обычный 2 10 9" xfId="18157"/>
    <cellStyle name="Обычный 2 11" xfId="18158"/>
    <cellStyle name="Обычный 2 11 10" xfId="18159"/>
    <cellStyle name="Обычный 2 11 11" xfId="18160"/>
    <cellStyle name="Обычный 2 11 12" xfId="18161"/>
    <cellStyle name="Обычный 2 11 13" xfId="18162"/>
    <cellStyle name="Обычный 2 11 14" xfId="18163"/>
    <cellStyle name="Обычный 2 11 15" xfId="18164"/>
    <cellStyle name="Обычный 2 11 16" xfId="18165"/>
    <cellStyle name="Обычный 2 11 2" xfId="18166"/>
    <cellStyle name="Обычный 2 11 3" xfId="18167"/>
    <cellStyle name="Обычный 2 11 4" xfId="18168"/>
    <cellStyle name="Обычный 2 11 5" xfId="18169"/>
    <cellStyle name="Обычный 2 11 6" xfId="18170"/>
    <cellStyle name="Обычный 2 11 7" xfId="18171"/>
    <cellStyle name="Обычный 2 11 8" xfId="18172"/>
    <cellStyle name="Обычный 2 11 9" xfId="18173"/>
    <cellStyle name="Обычный 2 12" xfId="18174"/>
    <cellStyle name="Обычный 2 12 10" xfId="18175"/>
    <cellStyle name="Обычный 2 12 11" xfId="18176"/>
    <cellStyle name="Обычный 2 12 12" xfId="18177"/>
    <cellStyle name="Обычный 2 12 13" xfId="18178"/>
    <cellStyle name="Обычный 2 12 14" xfId="18179"/>
    <cellStyle name="Обычный 2 12 15" xfId="18180"/>
    <cellStyle name="Обычный 2 12 16" xfId="18181"/>
    <cellStyle name="Обычный 2 12 17" xfId="18182"/>
    <cellStyle name="Обычный 2 12 2" xfId="18183"/>
    <cellStyle name="Обычный 2 12 3" xfId="18184"/>
    <cellStyle name="Обычный 2 12 4" xfId="18185"/>
    <cellStyle name="Обычный 2 12 5" xfId="18186"/>
    <cellStyle name="Обычный 2 12 6" xfId="18187"/>
    <cellStyle name="Обычный 2 12 7" xfId="18188"/>
    <cellStyle name="Обычный 2 12 8" xfId="18189"/>
    <cellStyle name="Обычный 2 12 9" xfId="18190"/>
    <cellStyle name="Обычный 2 13" xfId="18191"/>
    <cellStyle name="Обычный 2 13 10" xfId="18192"/>
    <cellStyle name="Обычный 2 13 11" xfId="18193"/>
    <cellStyle name="Обычный 2 13 12" xfId="18194"/>
    <cellStyle name="Обычный 2 13 13" xfId="18195"/>
    <cellStyle name="Обычный 2 13 14" xfId="18196"/>
    <cellStyle name="Обычный 2 13 15" xfId="18197"/>
    <cellStyle name="Обычный 2 13 16" xfId="18198"/>
    <cellStyle name="Обычный 2 13 2" xfId="18199"/>
    <cellStyle name="Обычный 2 13 3" xfId="18200"/>
    <cellStyle name="Обычный 2 13 4" xfId="18201"/>
    <cellStyle name="Обычный 2 13 5" xfId="18202"/>
    <cellStyle name="Обычный 2 13 6" xfId="18203"/>
    <cellStyle name="Обычный 2 13 7" xfId="18204"/>
    <cellStyle name="Обычный 2 13 8" xfId="18205"/>
    <cellStyle name="Обычный 2 13 9" xfId="18206"/>
    <cellStyle name="Обычный 2 14" xfId="18207"/>
    <cellStyle name="Обычный 2 14 10" xfId="18208"/>
    <cellStyle name="Обычный 2 14 11" xfId="18209"/>
    <cellStyle name="Обычный 2 14 12" xfId="18210"/>
    <cellStyle name="Обычный 2 14 13" xfId="18211"/>
    <cellStyle name="Обычный 2 14 14" xfId="18212"/>
    <cellStyle name="Обычный 2 14 15" xfId="18213"/>
    <cellStyle name="Обычный 2 14 16" xfId="18214"/>
    <cellStyle name="Обычный 2 14 2" xfId="18215"/>
    <cellStyle name="Обычный 2 14 3" xfId="18216"/>
    <cellStyle name="Обычный 2 14 4" xfId="18217"/>
    <cellStyle name="Обычный 2 14 5" xfId="18218"/>
    <cellStyle name="Обычный 2 14 6" xfId="18219"/>
    <cellStyle name="Обычный 2 14 7" xfId="18220"/>
    <cellStyle name="Обычный 2 14 8" xfId="18221"/>
    <cellStyle name="Обычный 2 14 9" xfId="18222"/>
    <cellStyle name="Обычный 2 15" xfId="18223"/>
    <cellStyle name="Обычный 2 15 2" xfId="18224"/>
    <cellStyle name="Обычный 2 15 3" xfId="18225"/>
    <cellStyle name="Обычный 2 16" xfId="18226"/>
    <cellStyle name="Обычный 2 16 2" xfId="18227"/>
    <cellStyle name="Обычный 2 17" xfId="18228"/>
    <cellStyle name="Обычный 2 17 2" xfId="18229"/>
    <cellStyle name="Обычный 2 18" xfId="18230"/>
    <cellStyle name="Обычный 2 18 2" xfId="18231"/>
    <cellStyle name="Обычный 2 19" xfId="18232"/>
    <cellStyle name="Обычный 2 19 2" xfId="18233"/>
    <cellStyle name="Обычный 2 2" xfId="62"/>
    <cellStyle name="Обычный 2 2 10" xfId="18234"/>
    <cellStyle name="Обычный 2 2 10 2" xfId="18235"/>
    <cellStyle name="Обычный 2 2 11" xfId="18236"/>
    <cellStyle name="Обычный 2 2 11 2" xfId="18237"/>
    <cellStyle name="Обычный 2 2 12" xfId="18238"/>
    <cellStyle name="Обычный 2 2 12 2" xfId="18239"/>
    <cellStyle name="Обычный 2 2 13" xfId="18240"/>
    <cellStyle name="Обычный 2 2 13 2" xfId="18241"/>
    <cellStyle name="Обычный 2 2 14" xfId="18242"/>
    <cellStyle name="Обычный 2 2 14 2" xfId="18243"/>
    <cellStyle name="Обычный 2 2 15" xfId="18244"/>
    <cellStyle name="Обычный 2 2 15 2" xfId="18245"/>
    <cellStyle name="Обычный 2 2 16" xfId="18246"/>
    <cellStyle name="Обычный 2 2 16 2" xfId="18247"/>
    <cellStyle name="Обычный 2 2 17" xfId="18248"/>
    <cellStyle name="Обычный 2 2 17 2" xfId="18249"/>
    <cellStyle name="Обычный 2 2 17 3" xfId="18250"/>
    <cellStyle name="Обычный 2 2 17 4" xfId="18251"/>
    <cellStyle name="Обычный 2 2 17 5" xfId="18252"/>
    <cellStyle name="Обычный 2 2 17 6" xfId="18253"/>
    <cellStyle name="Обычный 2 2 17 7" xfId="18254"/>
    <cellStyle name="Обычный 2 2 18" xfId="18255"/>
    <cellStyle name="Обычный 2 2 18 10" xfId="18256"/>
    <cellStyle name="Обычный 2 2 18 2" xfId="18257"/>
    <cellStyle name="Обычный 2 2 18 2 2" xfId="18258"/>
    <cellStyle name="Обычный 2 2 18 2 2 2" xfId="18259"/>
    <cellStyle name="Обычный 2 2 18 2 2 2 2" xfId="18260"/>
    <cellStyle name="Обычный 2 2 18 2 2 2 3" xfId="18261"/>
    <cellStyle name="Обычный 2 2 18 2 2 3" xfId="18262"/>
    <cellStyle name="Обычный 2 2 18 2 2 3 2" xfId="18263"/>
    <cellStyle name="Обычный 2 2 18 2 2 3 3" xfId="18264"/>
    <cellStyle name="Обычный 2 2 18 2 2 4" xfId="18265"/>
    <cellStyle name="Обычный 2 2 18 2 2 4 2" xfId="18266"/>
    <cellStyle name="Обычный 2 2 18 2 2 4 3" xfId="18267"/>
    <cellStyle name="Обычный 2 2 18 2 2 5" xfId="18268"/>
    <cellStyle name="Обычный 2 2 18 2 2 5 2" xfId="18269"/>
    <cellStyle name="Обычный 2 2 18 2 2 5 3" xfId="18270"/>
    <cellStyle name="Обычный 2 2 18 2 2 6" xfId="18271"/>
    <cellStyle name="Обычный 2 2 18 2 2 6 2" xfId="18272"/>
    <cellStyle name="Обычный 2 2 18 2 2 6 3" xfId="18273"/>
    <cellStyle name="Обычный 2 2 18 2 2 7" xfId="18274"/>
    <cellStyle name="Обычный 2 2 18 2 2 8" xfId="18275"/>
    <cellStyle name="Обычный 2 2 18 2 3" xfId="18276"/>
    <cellStyle name="Обычный 2 2 18 2 3 2" xfId="18277"/>
    <cellStyle name="Обычный 2 2 18 2 3 3" xfId="18278"/>
    <cellStyle name="Обычный 2 2 18 2 4" xfId="18279"/>
    <cellStyle name="Обычный 2 2 18 2 4 2" xfId="18280"/>
    <cellStyle name="Обычный 2 2 18 2 4 3" xfId="18281"/>
    <cellStyle name="Обычный 2 2 18 2 5" xfId="18282"/>
    <cellStyle name="Обычный 2 2 18 2 5 2" xfId="18283"/>
    <cellStyle name="Обычный 2 2 18 2 5 3" xfId="18284"/>
    <cellStyle name="Обычный 2 2 18 2 6" xfId="18285"/>
    <cellStyle name="Обычный 2 2 18 2 6 2" xfId="18286"/>
    <cellStyle name="Обычный 2 2 18 2 6 3" xfId="18287"/>
    <cellStyle name="Обычный 2 2 18 2 7" xfId="18288"/>
    <cellStyle name="Обычный 2 2 18 2 7 2" xfId="18289"/>
    <cellStyle name="Обычный 2 2 18 2 7 3" xfId="18290"/>
    <cellStyle name="Обычный 2 2 18 2 8" xfId="18291"/>
    <cellStyle name="Обычный 2 2 18 2 9" xfId="18292"/>
    <cellStyle name="Обычный 2 2 18 3" xfId="18293"/>
    <cellStyle name="Обычный 2 2 18 3 2" xfId="18294"/>
    <cellStyle name="Обычный 2 2 18 3 2 2" xfId="18295"/>
    <cellStyle name="Обычный 2 2 18 3 2 3" xfId="18296"/>
    <cellStyle name="Обычный 2 2 18 3 3" xfId="18297"/>
    <cellStyle name="Обычный 2 2 18 3 3 2" xfId="18298"/>
    <cellStyle name="Обычный 2 2 18 3 3 3" xfId="18299"/>
    <cellStyle name="Обычный 2 2 18 3 4" xfId="18300"/>
    <cellStyle name="Обычный 2 2 18 3 4 2" xfId="18301"/>
    <cellStyle name="Обычный 2 2 18 3 4 3" xfId="18302"/>
    <cellStyle name="Обычный 2 2 18 3 5" xfId="18303"/>
    <cellStyle name="Обычный 2 2 18 3 5 2" xfId="18304"/>
    <cellStyle name="Обычный 2 2 18 3 5 3" xfId="18305"/>
    <cellStyle name="Обычный 2 2 18 3 6" xfId="18306"/>
    <cellStyle name="Обычный 2 2 18 3 6 2" xfId="18307"/>
    <cellStyle name="Обычный 2 2 18 3 6 3" xfId="18308"/>
    <cellStyle name="Обычный 2 2 18 3 7" xfId="18309"/>
    <cellStyle name="Обычный 2 2 18 3 8" xfId="18310"/>
    <cellStyle name="Обычный 2 2 18 4" xfId="18311"/>
    <cellStyle name="Обычный 2 2 18 4 2" xfId="18312"/>
    <cellStyle name="Обычный 2 2 18 4 3" xfId="18313"/>
    <cellStyle name="Обычный 2 2 18 5" xfId="18314"/>
    <cellStyle name="Обычный 2 2 18 5 2" xfId="18315"/>
    <cellStyle name="Обычный 2 2 18 5 3" xfId="18316"/>
    <cellStyle name="Обычный 2 2 18 6" xfId="18317"/>
    <cellStyle name="Обычный 2 2 18 6 2" xfId="18318"/>
    <cellStyle name="Обычный 2 2 18 6 3" xfId="18319"/>
    <cellStyle name="Обычный 2 2 18 7" xfId="18320"/>
    <cellStyle name="Обычный 2 2 18 7 2" xfId="18321"/>
    <cellStyle name="Обычный 2 2 18 7 3" xfId="18322"/>
    <cellStyle name="Обычный 2 2 18 8" xfId="18323"/>
    <cellStyle name="Обычный 2 2 18 8 2" xfId="18324"/>
    <cellStyle name="Обычный 2 2 18 8 3" xfId="18325"/>
    <cellStyle name="Обычный 2 2 18 9" xfId="18326"/>
    <cellStyle name="Обычный 2 2 18_Прил3-Fin1" xfId="18327"/>
    <cellStyle name="Обычный 2 2 19" xfId="18328"/>
    <cellStyle name="Обычный 2 2 19 2" xfId="18329"/>
    <cellStyle name="Обычный 2 2 19 2 2" xfId="18330"/>
    <cellStyle name="Обычный 2 2 19 2 2 2" xfId="18331"/>
    <cellStyle name="Обычный 2 2 19 2 2 3" xfId="18332"/>
    <cellStyle name="Обычный 2 2 19 2 3" xfId="18333"/>
    <cellStyle name="Обычный 2 2 19 2 3 2" xfId="18334"/>
    <cellStyle name="Обычный 2 2 19 2 3 3" xfId="18335"/>
    <cellStyle name="Обычный 2 2 19 2 4" xfId="18336"/>
    <cellStyle name="Обычный 2 2 19 2 4 2" xfId="18337"/>
    <cellStyle name="Обычный 2 2 19 2 4 3" xfId="18338"/>
    <cellStyle name="Обычный 2 2 19 2 5" xfId="18339"/>
    <cellStyle name="Обычный 2 2 19 2 5 2" xfId="18340"/>
    <cellStyle name="Обычный 2 2 19 2 5 3" xfId="18341"/>
    <cellStyle name="Обычный 2 2 19 2 6" xfId="18342"/>
    <cellStyle name="Обычный 2 2 19 2 6 2" xfId="18343"/>
    <cellStyle name="Обычный 2 2 19 2 6 3" xfId="18344"/>
    <cellStyle name="Обычный 2 2 19 2 7" xfId="18345"/>
    <cellStyle name="Обычный 2 2 19 2 8" xfId="18346"/>
    <cellStyle name="Обычный 2 2 19 3" xfId="18347"/>
    <cellStyle name="Обычный 2 2 19 3 2" xfId="18348"/>
    <cellStyle name="Обычный 2 2 19 3 3" xfId="18349"/>
    <cellStyle name="Обычный 2 2 19 4" xfId="18350"/>
    <cellStyle name="Обычный 2 2 19 4 2" xfId="18351"/>
    <cellStyle name="Обычный 2 2 19 4 3" xfId="18352"/>
    <cellStyle name="Обычный 2 2 19 5" xfId="18353"/>
    <cellStyle name="Обычный 2 2 19 5 2" xfId="18354"/>
    <cellStyle name="Обычный 2 2 19 5 3" xfId="18355"/>
    <cellStyle name="Обычный 2 2 19 6" xfId="18356"/>
    <cellStyle name="Обычный 2 2 19 6 2" xfId="18357"/>
    <cellStyle name="Обычный 2 2 19 6 3" xfId="18358"/>
    <cellStyle name="Обычный 2 2 19 7" xfId="18359"/>
    <cellStyle name="Обычный 2 2 19 7 2" xfId="18360"/>
    <cellStyle name="Обычный 2 2 19 7 3" xfId="18361"/>
    <cellStyle name="Обычный 2 2 19 8" xfId="18362"/>
    <cellStyle name="Обычный 2 2 19 9" xfId="18363"/>
    <cellStyle name="Обычный 2 2 2" xfId="18364"/>
    <cellStyle name="Обычный 2 2 2 10" xfId="18365"/>
    <cellStyle name="Обычный 2 2 2 11" xfId="18366"/>
    <cellStyle name="Обычный 2 2 2 12" xfId="18367"/>
    <cellStyle name="Обычный 2 2 2 13" xfId="18368"/>
    <cellStyle name="Обычный 2 2 2 14" xfId="18369"/>
    <cellStyle name="Обычный 2 2 2 15" xfId="18370"/>
    <cellStyle name="Обычный 2 2 2 16" xfId="18371"/>
    <cellStyle name="Обычный 2 2 2 17" xfId="18372"/>
    <cellStyle name="Обычный 2 2 2 18" xfId="18373"/>
    <cellStyle name="Обычный 2 2 2 19" xfId="18374"/>
    <cellStyle name="Обычный 2 2 2 2" xfId="18375"/>
    <cellStyle name="Обычный 2 2 2 2 2" xfId="18376"/>
    <cellStyle name="Обычный 2 2 2 2 2 2" xfId="18377"/>
    <cellStyle name="Обычный 2 2 2 2 3" xfId="18378"/>
    <cellStyle name="Обычный 2 2 2 2 4" xfId="18379"/>
    <cellStyle name="Обычный 2 2 2 2 5" xfId="18380"/>
    <cellStyle name="Обычный 2 2 2 2 6" xfId="18381"/>
    <cellStyle name="Обычный 2 2 2 2 7" xfId="18382"/>
    <cellStyle name="Обычный 2 2 2 2 8" xfId="18383"/>
    <cellStyle name="Обычный 2 2 2 2 9" xfId="18384"/>
    <cellStyle name="Обычный 2 2 2 20" xfId="18385"/>
    <cellStyle name="Обычный 2 2 2 21" xfId="18386"/>
    <cellStyle name="Обычный 2 2 2 22" xfId="18387"/>
    <cellStyle name="Обычный 2 2 2 23" xfId="18388"/>
    <cellStyle name="Обычный 2 2 2 3" xfId="18389"/>
    <cellStyle name="Обычный 2 2 2 3 2" xfId="18390"/>
    <cellStyle name="Обычный 2 2 2 3 2 2" xfId="18391"/>
    <cellStyle name="Обычный 2 2 2 3 3" xfId="18392"/>
    <cellStyle name="Обычный 2 2 2 3 4" xfId="18393"/>
    <cellStyle name="Обычный 2 2 2 3 5" xfId="18394"/>
    <cellStyle name="Обычный 2 2 2 3 6" xfId="18395"/>
    <cellStyle name="Обычный 2 2 2 3 7" xfId="18396"/>
    <cellStyle name="Обычный 2 2 2 4" xfId="18397"/>
    <cellStyle name="Обычный 2 2 2 5" xfId="18398"/>
    <cellStyle name="Обычный 2 2 2 6" xfId="18399"/>
    <cellStyle name="Обычный 2 2 2 7" xfId="18400"/>
    <cellStyle name="Обычный 2 2 2 8" xfId="18401"/>
    <cellStyle name="Обычный 2 2 2 9" xfId="18402"/>
    <cellStyle name="Обычный 2 2 20" xfId="18403"/>
    <cellStyle name="Обычный 2 2 20 2" xfId="18404"/>
    <cellStyle name="Обычный 2 2 20 2 2" xfId="18405"/>
    <cellStyle name="Обычный 2 2 20 2 2 2" xfId="18406"/>
    <cellStyle name="Обычный 2 2 20 2 2 3" xfId="18407"/>
    <cellStyle name="Обычный 2 2 20 2 3" xfId="18408"/>
    <cellStyle name="Обычный 2 2 20 2 3 2" xfId="18409"/>
    <cellStyle name="Обычный 2 2 20 2 3 3" xfId="18410"/>
    <cellStyle name="Обычный 2 2 20 2 4" xfId="18411"/>
    <cellStyle name="Обычный 2 2 20 2 5" xfId="18412"/>
    <cellStyle name="Обычный 2 2 20 3" xfId="18413"/>
    <cellStyle name="Обычный 2 2 20 3 2" xfId="18414"/>
    <cellStyle name="Обычный 2 2 20 3 3" xfId="18415"/>
    <cellStyle name="Обычный 2 2 20 4" xfId="18416"/>
    <cellStyle name="Обычный 2 2 20 4 2" xfId="18417"/>
    <cellStyle name="Обычный 2 2 20 4 3" xfId="18418"/>
    <cellStyle name="Обычный 2 2 20 5" xfId="18419"/>
    <cellStyle name="Обычный 2 2 20 5 2" xfId="18420"/>
    <cellStyle name="Обычный 2 2 20 5 3" xfId="18421"/>
    <cellStyle name="Обычный 2 2 20 6" xfId="18422"/>
    <cellStyle name="Обычный 2 2 20 6 2" xfId="18423"/>
    <cellStyle name="Обычный 2 2 20 6 3" xfId="18424"/>
    <cellStyle name="Обычный 2 2 20 7" xfId="18425"/>
    <cellStyle name="Обычный 2 2 20 7 2" xfId="18426"/>
    <cellStyle name="Обычный 2 2 20 7 3" xfId="18427"/>
    <cellStyle name="Обычный 2 2 20 8" xfId="18428"/>
    <cellStyle name="Обычный 2 2 20 9" xfId="18429"/>
    <cellStyle name="Обычный 2 2 21" xfId="18430"/>
    <cellStyle name="Обычный 2 2 21 2" xfId="18431"/>
    <cellStyle name="Обычный 2 2 21 2 2" xfId="18432"/>
    <cellStyle name="Обычный 2 2 21 2 2 2" xfId="18433"/>
    <cellStyle name="Обычный 2 2 21 2 2 3" xfId="18434"/>
    <cellStyle name="Обычный 2 2 21 2 3" xfId="18435"/>
    <cellStyle name="Обычный 2 2 21 2 3 2" xfId="18436"/>
    <cellStyle name="Обычный 2 2 21 2 3 3" xfId="18437"/>
    <cellStyle name="Обычный 2 2 21 2 4" xfId="18438"/>
    <cellStyle name="Обычный 2 2 21 2 5" xfId="18439"/>
    <cellStyle name="Обычный 2 2 21 3" xfId="18440"/>
    <cellStyle name="Обычный 2 2 21 3 2" xfId="18441"/>
    <cellStyle name="Обычный 2 2 21 3 3" xfId="18442"/>
    <cellStyle name="Обычный 2 2 21 4" xfId="18443"/>
    <cellStyle name="Обычный 2 2 21 4 2" xfId="18444"/>
    <cellStyle name="Обычный 2 2 21 4 3" xfId="18445"/>
    <cellStyle name="Обычный 2 2 21 5" xfId="18446"/>
    <cellStyle name="Обычный 2 2 21 6" xfId="18447"/>
    <cellStyle name="Обычный 2 2 22" xfId="18448"/>
    <cellStyle name="Обычный 2 2 22 2" xfId="18449"/>
    <cellStyle name="Обычный 2 2 22 2 2" xfId="18450"/>
    <cellStyle name="Обычный 2 2 22 2 3" xfId="18451"/>
    <cellStyle name="Обычный 2 2 22 3" xfId="18452"/>
    <cellStyle name="Обычный 2 2 22 3 2" xfId="18453"/>
    <cellStyle name="Обычный 2 2 22 3 3" xfId="18454"/>
    <cellStyle name="Обычный 2 2 22 4" xfId="18455"/>
    <cellStyle name="Обычный 2 2 22 5" xfId="18456"/>
    <cellStyle name="Обычный 2 2 23" xfId="18457"/>
    <cellStyle name="Обычный 2 2 23 2" xfId="18458"/>
    <cellStyle name="Обычный 2 2 23 3" xfId="18459"/>
    <cellStyle name="Обычный 2 2 24" xfId="18460"/>
    <cellStyle name="Обычный 2 2 24 2" xfId="18461"/>
    <cellStyle name="Обычный 2 2 24 3" xfId="18462"/>
    <cellStyle name="Обычный 2 2 25" xfId="18463"/>
    <cellStyle name="Обычный 2 2 25 2" xfId="18464"/>
    <cellStyle name="Обычный 2 2 25 3" xfId="18465"/>
    <cellStyle name="Обычный 2 2 26" xfId="18466"/>
    <cellStyle name="Обычный 2 2 26 2" xfId="18467"/>
    <cellStyle name="Обычный 2 2 26 3" xfId="18468"/>
    <cellStyle name="Обычный 2 2 27" xfId="18469"/>
    <cellStyle name="Обычный 2 2 27 2" xfId="18470"/>
    <cellStyle name="Обычный 2 2 27 3" xfId="18471"/>
    <cellStyle name="Обычный 2 2 28" xfId="18472"/>
    <cellStyle name="Обычный 2 2 29" xfId="18473"/>
    <cellStyle name="Обычный 2 2 3" xfId="18474"/>
    <cellStyle name="Обычный 2 2 3 2" xfId="18475"/>
    <cellStyle name="Обычный 2 2 3 2 2" xfId="18476"/>
    <cellStyle name="Обычный 2 2 3 2 3" xfId="18477"/>
    <cellStyle name="Обычный 2 2 3 3" xfId="18478"/>
    <cellStyle name="Обычный 2 2 3 3 2" xfId="18479"/>
    <cellStyle name="Обычный 2 2 3 3 3" xfId="18480"/>
    <cellStyle name="Обычный 2 2 3 4" xfId="18481"/>
    <cellStyle name="Обычный 2 2 30" xfId="18482"/>
    <cellStyle name="Обычный 2 2 31" xfId="18483"/>
    <cellStyle name="Обычный 2 2 32" xfId="18484"/>
    <cellStyle name="Обычный 2 2 33" xfId="18485"/>
    <cellStyle name="Обычный 2 2 34" xfId="18486"/>
    <cellStyle name="Обычный 2 2 35" xfId="18487"/>
    <cellStyle name="Обычный 2 2 36" xfId="18488"/>
    <cellStyle name="Обычный 2 2 4" xfId="18489"/>
    <cellStyle name="Обычный 2 2 4 2" xfId="18490"/>
    <cellStyle name="Обычный 2 2 4 2 2" xfId="18491"/>
    <cellStyle name="Обычный 2 2 4 3" xfId="18492"/>
    <cellStyle name="Обычный 2 2 4 3 2" xfId="18493"/>
    <cellStyle name="Обычный 2 2 4 4" xfId="18494"/>
    <cellStyle name="Обычный 2 2 5" xfId="18495"/>
    <cellStyle name="Обычный 2 2 5 2" xfId="18496"/>
    <cellStyle name="Обычный 2 2 5 2 2" xfId="18497"/>
    <cellStyle name="Обычный 2 2 5 3" xfId="18498"/>
    <cellStyle name="Обычный 2 2 6" xfId="18499"/>
    <cellStyle name="Обычный 2 2 6 2" xfId="18500"/>
    <cellStyle name="Обычный 2 2 7" xfId="18501"/>
    <cellStyle name="Обычный 2 2 7 2" xfId="18502"/>
    <cellStyle name="Обычный 2 2 8" xfId="18503"/>
    <cellStyle name="Обычный 2 2 8 2" xfId="18504"/>
    <cellStyle name="Обычный 2 2 9" xfId="18505"/>
    <cellStyle name="Обычный 2 2 9 2" xfId="18506"/>
    <cellStyle name="Обычный 2 2_Setup" xfId="18507"/>
    <cellStyle name="Обычный 2 20" xfId="18508"/>
    <cellStyle name="Обычный 2 20 2" xfId="18509"/>
    <cellStyle name="Обычный 2 21" xfId="18510"/>
    <cellStyle name="Обычный 2 21 2" xfId="18511"/>
    <cellStyle name="Обычный 2 22" xfId="18512"/>
    <cellStyle name="Обычный 2 22 2" xfId="18513"/>
    <cellStyle name="Обычный 2 23" xfId="18514"/>
    <cellStyle name="Обычный 2 23 2" xfId="18515"/>
    <cellStyle name="Обычный 2 24" xfId="18516"/>
    <cellStyle name="Обычный 2 24 2" xfId="18517"/>
    <cellStyle name="Обычный 2 25" xfId="18518"/>
    <cellStyle name="Обычный 2 25 2" xfId="18519"/>
    <cellStyle name="Обычный 2 26" xfId="18520"/>
    <cellStyle name="Обычный 2 26 2" xfId="18521"/>
    <cellStyle name="Обычный 2 27" xfId="18522"/>
    <cellStyle name="Обычный 2 27 2" xfId="18523"/>
    <cellStyle name="Обычный 2 28" xfId="18524"/>
    <cellStyle name="Обычный 2 28 10" xfId="18525"/>
    <cellStyle name="Обычный 2 28 10 2" xfId="18526"/>
    <cellStyle name="Обычный 2 28 10 3" xfId="18527"/>
    <cellStyle name="Обычный 2 28 11" xfId="18528"/>
    <cellStyle name="Обычный 2 28 11 2" xfId="18529"/>
    <cellStyle name="Обычный 2 28 11 3" xfId="18530"/>
    <cellStyle name="Обычный 2 28 12" xfId="18531"/>
    <cellStyle name="Обычный 2 28 12 2" xfId="18532"/>
    <cellStyle name="Обычный 2 28 12 3" xfId="18533"/>
    <cellStyle name="Обычный 2 28 13" xfId="18534"/>
    <cellStyle name="Обычный 2 28 14" xfId="18535"/>
    <cellStyle name="Обычный 2 28 2" xfId="18536"/>
    <cellStyle name="Обычный 2 28 2 10" xfId="18537"/>
    <cellStyle name="Обычный 2 28 2 10 2" xfId="18538"/>
    <cellStyle name="Обычный 2 28 2 10 3" xfId="18539"/>
    <cellStyle name="Обычный 2 28 2 11" xfId="18540"/>
    <cellStyle name="Обычный 2 28 2 11 2" xfId="18541"/>
    <cellStyle name="Обычный 2 28 2 11 3" xfId="18542"/>
    <cellStyle name="Обычный 2 28 2 12" xfId="18543"/>
    <cellStyle name="Обычный 2 28 2 12 2" xfId="18544"/>
    <cellStyle name="Обычный 2 28 2 12 3" xfId="18545"/>
    <cellStyle name="Обычный 2 28 2 13" xfId="18546"/>
    <cellStyle name="Обычный 2 28 2 14" xfId="18547"/>
    <cellStyle name="Обычный 2 28 2 2" xfId="18548"/>
    <cellStyle name="Обычный 2 28 2 2 10" xfId="18549"/>
    <cellStyle name="Обычный 2 28 2 2 10 2" xfId="18550"/>
    <cellStyle name="Обычный 2 28 2 2 10 3" xfId="18551"/>
    <cellStyle name="Обычный 2 28 2 2 11" xfId="18552"/>
    <cellStyle name="Обычный 2 28 2 2 11 2" xfId="18553"/>
    <cellStyle name="Обычный 2 28 2 2 11 3" xfId="18554"/>
    <cellStyle name="Обычный 2 28 2 2 12" xfId="18555"/>
    <cellStyle name="Обычный 2 28 2 2 13" xfId="18556"/>
    <cellStyle name="Обычный 2 28 2 2 2" xfId="18557"/>
    <cellStyle name="Обычный 2 28 2 2 2 10" xfId="18558"/>
    <cellStyle name="Обычный 2 28 2 2 2 2" xfId="18559"/>
    <cellStyle name="Обычный 2 28 2 2 2 2 2" xfId="18560"/>
    <cellStyle name="Обычный 2 28 2 2 2 2 2 2" xfId="18561"/>
    <cellStyle name="Обычный 2 28 2 2 2 2 2 2 2" xfId="18562"/>
    <cellStyle name="Обычный 2 28 2 2 2 2 2 2 3" xfId="18563"/>
    <cellStyle name="Обычный 2 28 2 2 2 2 2 3" xfId="18564"/>
    <cellStyle name="Обычный 2 28 2 2 2 2 2 3 2" xfId="18565"/>
    <cellStyle name="Обычный 2 28 2 2 2 2 2 3 3" xfId="18566"/>
    <cellStyle name="Обычный 2 28 2 2 2 2 2 4" xfId="18567"/>
    <cellStyle name="Обычный 2 28 2 2 2 2 2 4 2" xfId="18568"/>
    <cellStyle name="Обычный 2 28 2 2 2 2 2 4 3" xfId="18569"/>
    <cellStyle name="Обычный 2 28 2 2 2 2 2 5" xfId="18570"/>
    <cellStyle name="Обычный 2 28 2 2 2 2 2 5 2" xfId="18571"/>
    <cellStyle name="Обычный 2 28 2 2 2 2 2 5 3" xfId="18572"/>
    <cellStyle name="Обычный 2 28 2 2 2 2 2 6" xfId="18573"/>
    <cellStyle name="Обычный 2 28 2 2 2 2 2 6 2" xfId="18574"/>
    <cellStyle name="Обычный 2 28 2 2 2 2 2 6 3" xfId="18575"/>
    <cellStyle name="Обычный 2 28 2 2 2 2 2 7" xfId="18576"/>
    <cellStyle name="Обычный 2 28 2 2 2 2 2 8" xfId="18577"/>
    <cellStyle name="Обычный 2 28 2 2 2 2 3" xfId="18578"/>
    <cellStyle name="Обычный 2 28 2 2 2 2 3 2" xfId="18579"/>
    <cellStyle name="Обычный 2 28 2 2 2 2 3 3" xfId="18580"/>
    <cellStyle name="Обычный 2 28 2 2 2 2 4" xfId="18581"/>
    <cellStyle name="Обычный 2 28 2 2 2 2 4 2" xfId="18582"/>
    <cellStyle name="Обычный 2 28 2 2 2 2 4 3" xfId="18583"/>
    <cellStyle name="Обычный 2 28 2 2 2 2 5" xfId="18584"/>
    <cellStyle name="Обычный 2 28 2 2 2 2 5 2" xfId="18585"/>
    <cellStyle name="Обычный 2 28 2 2 2 2 5 3" xfId="18586"/>
    <cellStyle name="Обычный 2 28 2 2 2 2 6" xfId="18587"/>
    <cellStyle name="Обычный 2 28 2 2 2 2 6 2" xfId="18588"/>
    <cellStyle name="Обычный 2 28 2 2 2 2 6 3" xfId="18589"/>
    <cellStyle name="Обычный 2 28 2 2 2 2 7" xfId="18590"/>
    <cellStyle name="Обычный 2 28 2 2 2 2 7 2" xfId="18591"/>
    <cellStyle name="Обычный 2 28 2 2 2 2 7 3" xfId="18592"/>
    <cellStyle name="Обычный 2 28 2 2 2 2 8" xfId="18593"/>
    <cellStyle name="Обычный 2 28 2 2 2 2 9" xfId="18594"/>
    <cellStyle name="Обычный 2 28 2 2 2 3" xfId="18595"/>
    <cellStyle name="Обычный 2 28 2 2 2 3 2" xfId="18596"/>
    <cellStyle name="Обычный 2 28 2 2 2 3 2 2" xfId="18597"/>
    <cellStyle name="Обычный 2 28 2 2 2 3 2 3" xfId="18598"/>
    <cellStyle name="Обычный 2 28 2 2 2 3 3" xfId="18599"/>
    <cellStyle name="Обычный 2 28 2 2 2 3 3 2" xfId="18600"/>
    <cellStyle name="Обычный 2 28 2 2 2 3 3 3" xfId="18601"/>
    <cellStyle name="Обычный 2 28 2 2 2 3 4" xfId="18602"/>
    <cellStyle name="Обычный 2 28 2 2 2 3 4 2" xfId="18603"/>
    <cellStyle name="Обычный 2 28 2 2 2 3 4 3" xfId="18604"/>
    <cellStyle name="Обычный 2 28 2 2 2 3 5" xfId="18605"/>
    <cellStyle name="Обычный 2 28 2 2 2 3 5 2" xfId="18606"/>
    <cellStyle name="Обычный 2 28 2 2 2 3 5 3" xfId="18607"/>
    <cellStyle name="Обычный 2 28 2 2 2 3 6" xfId="18608"/>
    <cellStyle name="Обычный 2 28 2 2 2 3 6 2" xfId="18609"/>
    <cellStyle name="Обычный 2 28 2 2 2 3 6 3" xfId="18610"/>
    <cellStyle name="Обычный 2 28 2 2 2 3 7" xfId="18611"/>
    <cellStyle name="Обычный 2 28 2 2 2 3 8" xfId="18612"/>
    <cellStyle name="Обычный 2 28 2 2 2 4" xfId="18613"/>
    <cellStyle name="Обычный 2 28 2 2 2 4 2" xfId="18614"/>
    <cellStyle name="Обычный 2 28 2 2 2 4 3" xfId="18615"/>
    <cellStyle name="Обычный 2 28 2 2 2 5" xfId="18616"/>
    <cellStyle name="Обычный 2 28 2 2 2 5 2" xfId="18617"/>
    <cellStyle name="Обычный 2 28 2 2 2 5 3" xfId="18618"/>
    <cellStyle name="Обычный 2 28 2 2 2 6" xfId="18619"/>
    <cellStyle name="Обычный 2 28 2 2 2 6 2" xfId="18620"/>
    <cellStyle name="Обычный 2 28 2 2 2 6 3" xfId="18621"/>
    <cellStyle name="Обычный 2 28 2 2 2 7" xfId="18622"/>
    <cellStyle name="Обычный 2 28 2 2 2 7 2" xfId="18623"/>
    <cellStyle name="Обычный 2 28 2 2 2 7 3" xfId="18624"/>
    <cellStyle name="Обычный 2 28 2 2 2 8" xfId="18625"/>
    <cellStyle name="Обычный 2 28 2 2 2 8 2" xfId="18626"/>
    <cellStyle name="Обычный 2 28 2 2 2 8 3" xfId="18627"/>
    <cellStyle name="Обычный 2 28 2 2 2 9" xfId="18628"/>
    <cellStyle name="Обычный 2 28 2 2 3" xfId="18629"/>
    <cellStyle name="Обычный 2 28 2 2 3 2" xfId="18630"/>
    <cellStyle name="Обычный 2 28 2 2 3 2 2" xfId="18631"/>
    <cellStyle name="Обычный 2 28 2 2 3 2 2 2" xfId="18632"/>
    <cellStyle name="Обычный 2 28 2 2 3 2 2 3" xfId="18633"/>
    <cellStyle name="Обычный 2 28 2 2 3 2 3" xfId="18634"/>
    <cellStyle name="Обычный 2 28 2 2 3 2 3 2" xfId="18635"/>
    <cellStyle name="Обычный 2 28 2 2 3 2 3 3" xfId="18636"/>
    <cellStyle name="Обычный 2 28 2 2 3 2 4" xfId="18637"/>
    <cellStyle name="Обычный 2 28 2 2 3 2 4 2" xfId="18638"/>
    <cellStyle name="Обычный 2 28 2 2 3 2 4 3" xfId="18639"/>
    <cellStyle name="Обычный 2 28 2 2 3 2 5" xfId="18640"/>
    <cellStyle name="Обычный 2 28 2 2 3 2 5 2" xfId="18641"/>
    <cellStyle name="Обычный 2 28 2 2 3 2 5 3" xfId="18642"/>
    <cellStyle name="Обычный 2 28 2 2 3 2 6" xfId="18643"/>
    <cellStyle name="Обычный 2 28 2 2 3 2 6 2" xfId="18644"/>
    <cellStyle name="Обычный 2 28 2 2 3 2 6 3" xfId="18645"/>
    <cellStyle name="Обычный 2 28 2 2 3 2 7" xfId="18646"/>
    <cellStyle name="Обычный 2 28 2 2 3 2 8" xfId="18647"/>
    <cellStyle name="Обычный 2 28 2 2 3 3" xfId="18648"/>
    <cellStyle name="Обычный 2 28 2 2 3 3 2" xfId="18649"/>
    <cellStyle name="Обычный 2 28 2 2 3 3 3" xfId="18650"/>
    <cellStyle name="Обычный 2 28 2 2 3 4" xfId="18651"/>
    <cellStyle name="Обычный 2 28 2 2 3 4 2" xfId="18652"/>
    <cellStyle name="Обычный 2 28 2 2 3 4 3" xfId="18653"/>
    <cellStyle name="Обычный 2 28 2 2 3 5" xfId="18654"/>
    <cellStyle name="Обычный 2 28 2 2 3 5 2" xfId="18655"/>
    <cellStyle name="Обычный 2 28 2 2 3 5 3" xfId="18656"/>
    <cellStyle name="Обычный 2 28 2 2 3 6" xfId="18657"/>
    <cellStyle name="Обычный 2 28 2 2 3 6 2" xfId="18658"/>
    <cellStyle name="Обычный 2 28 2 2 3 6 3" xfId="18659"/>
    <cellStyle name="Обычный 2 28 2 2 3 7" xfId="18660"/>
    <cellStyle name="Обычный 2 28 2 2 3 7 2" xfId="18661"/>
    <cellStyle name="Обычный 2 28 2 2 3 7 3" xfId="18662"/>
    <cellStyle name="Обычный 2 28 2 2 3 8" xfId="18663"/>
    <cellStyle name="Обычный 2 28 2 2 3 9" xfId="18664"/>
    <cellStyle name="Обычный 2 28 2 2 4" xfId="18665"/>
    <cellStyle name="Обычный 2 28 2 2 4 2" xfId="18666"/>
    <cellStyle name="Обычный 2 28 2 2 4 2 2" xfId="18667"/>
    <cellStyle name="Обычный 2 28 2 2 4 2 2 2" xfId="18668"/>
    <cellStyle name="Обычный 2 28 2 2 4 2 2 3" xfId="18669"/>
    <cellStyle name="Обычный 2 28 2 2 4 2 3" xfId="18670"/>
    <cellStyle name="Обычный 2 28 2 2 4 2 3 2" xfId="18671"/>
    <cellStyle name="Обычный 2 28 2 2 4 2 3 3" xfId="18672"/>
    <cellStyle name="Обычный 2 28 2 2 4 2 4" xfId="18673"/>
    <cellStyle name="Обычный 2 28 2 2 4 2 5" xfId="18674"/>
    <cellStyle name="Обычный 2 28 2 2 4 3" xfId="18675"/>
    <cellStyle name="Обычный 2 28 2 2 4 3 2" xfId="18676"/>
    <cellStyle name="Обычный 2 28 2 2 4 3 3" xfId="18677"/>
    <cellStyle name="Обычный 2 28 2 2 4 4" xfId="18678"/>
    <cellStyle name="Обычный 2 28 2 2 4 4 2" xfId="18679"/>
    <cellStyle name="Обычный 2 28 2 2 4 4 3" xfId="18680"/>
    <cellStyle name="Обычный 2 28 2 2 4 5" xfId="18681"/>
    <cellStyle name="Обычный 2 28 2 2 4 5 2" xfId="18682"/>
    <cellStyle name="Обычный 2 28 2 2 4 5 3" xfId="18683"/>
    <cellStyle name="Обычный 2 28 2 2 4 6" xfId="18684"/>
    <cellStyle name="Обычный 2 28 2 2 4 6 2" xfId="18685"/>
    <cellStyle name="Обычный 2 28 2 2 4 6 3" xfId="18686"/>
    <cellStyle name="Обычный 2 28 2 2 4 7" xfId="18687"/>
    <cellStyle name="Обычный 2 28 2 2 4 7 2" xfId="18688"/>
    <cellStyle name="Обычный 2 28 2 2 4 7 3" xfId="18689"/>
    <cellStyle name="Обычный 2 28 2 2 4 8" xfId="18690"/>
    <cellStyle name="Обычный 2 28 2 2 4 9" xfId="18691"/>
    <cellStyle name="Обычный 2 28 2 2 5" xfId="18692"/>
    <cellStyle name="Обычный 2 28 2 2 5 2" xfId="18693"/>
    <cellStyle name="Обычный 2 28 2 2 5 2 2" xfId="18694"/>
    <cellStyle name="Обычный 2 28 2 2 5 2 2 2" xfId="18695"/>
    <cellStyle name="Обычный 2 28 2 2 5 2 2 3" xfId="18696"/>
    <cellStyle name="Обычный 2 28 2 2 5 2 3" xfId="18697"/>
    <cellStyle name="Обычный 2 28 2 2 5 2 3 2" xfId="18698"/>
    <cellStyle name="Обычный 2 28 2 2 5 2 3 3" xfId="18699"/>
    <cellStyle name="Обычный 2 28 2 2 5 2 4" xfId="18700"/>
    <cellStyle name="Обычный 2 28 2 2 5 2 5" xfId="18701"/>
    <cellStyle name="Обычный 2 28 2 2 5 3" xfId="18702"/>
    <cellStyle name="Обычный 2 28 2 2 5 3 2" xfId="18703"/>
    <cellStyle name="Обычный 2 28 2 2 5 3 3" xfId="18704"/>
    <cellStyle name="Обычный 2 28 2 2 5 4" xfId="18705"/>
    <cellStyle name="Обычный 2 28 2 2 5 4 2" xfId="18706"/>
    <cellStyle name="Обычный 2 28 2 2 5 4 3" xfId="18707"/>
    <cellStyle name="Обычный 2 28 2 2 5 5" xfId="18708"/>
    <cellStyle name="Обычный 2 28 2 2 5 6" xfId="18709"/>
    <cellStyle name="Обычный 2 28 2 2 6" xfId="18710"/>
    <cellStyle name="Обычный 2 28 2 2 6 2" xfId="18711"/>
    <cellStyle name="Обычный 2 28 2 2 6 2 2" xfId="18712"/>
    <cellStyle name="Обычный 2 28 2 2 6 2 3" xfId="18713"/>
    <cellStyle name="Обычный 2 28 2 2 6 3" xfId="18714"/>
    <cellStyle name="Обычный 2 28 2 2 6 3 2" xfId="18715"/>
    <cellStyle name="Обычный 2 28 2 2 6 3 3" xfId="18716"/>
    <cellStyle name="Обычный 2 28 2 2 6 4" xfId="18717"/>
    <cellStyle name="Обычный 2 28 2 2 6 5" xfId="18718"/>
    <cellStyle name="Обычный 2 28 2 2 7" xfId="18719"/>
    <cellStyle name="Обычный 2 28 2 2 7 2" xfId="18720"/>
    <cellStyle name="Обычный 2 28 2 2 7 3" xfId="18721"/>
    <cellStyle name="Обычный 2 28 2 2 8" xfId="18722"/>
    <cellStyle name="Обычный 2 28 2 2 8 2" xfId="18723"/>
    <cellStyle name="Обычный 2 28 2 2 8 3" xfId="18724"/>
    <cellStyle name="Обычный 2 28 2 2 9" xfId="18725"/>
    <cellStyle name="Обычный 2 28 2 2 9 2" xfId="18726"/>
    <cellStyle name="Обычный 2 28 2 2 9 3" xfId="18727"/>
    <cellStyle name="Обычный 2 28 2 2_Прил3-Fin1" xfId="18728"/>
    <cellStyle name="Обычный 2 28 2 3" xfId="18729"/>
    <cellStyle name="Обычный 2 28 2 3 10" xfId="18730"/>
    <cellStyle name="Обычный 2 28 2 3 2" xfId="18731"/>
    <cellStyle name="Обычный 2 28 2 3 2 2" xfId="18732"/>
    <cellStyle name="Обычный 2 28 2 3 2 2 2" xfId="18733"/>
    <cellStyle name="Обычный 2 28 2 3 2 2 2 2" xfId="18734"/>
    <cellStyle name="Обычный 2 28 2 3 2 2 2 3" xfId="18735"/>
    <cellStyle name="Обычный 2 28 2 3 2 2 3" xfId="18736"/>
    <cellStyle name="Обычный 2 28 2 3 2 2 3 2" xfId="18737"/>
    <cellStyle name="Обычный 2 28 2 3 2 2 3 3" xfId="18738"/>
    <cellStyle name="Обычный 2 28 2 3 2 2 4" xfId="18739"/>
    <cellStyle name="Обычный 2 28 2 3 2 2 4 2" xfId="18740"/>
    <cellStyle name="Обычный 2 28 2 3 2 2 4 3" xfId="18741"/>
    <cellStyle name="Обычный 2 28 2 3 2 2 5" xfId="18742"/>
    <cellStyle name="Обычный 2 28 2 3 2 2 5 2" xfId="18743"/>
    <cellStyle name="Обычный 2 28 2 3 2 2 5 3" xfId="18744"/>
    <cellStyle name="Обычный 2 28 2 3 2 2 6" xfId="18745"/>
    <cellStyle name="Обычный 2 28 2 3 2 2 6 2" xfId="18746"/>
    <cellStyle name="Обычный 2 28 2 3 2 2 6 3" xfId="18747"/>
    <cellStyle name="Обычный 2 28 2 3 2 2 7" xfId="18748"/>
    <cellStyle name="Обычный 2 28 2 3 2 2 8" xfId="18749"/>
    <cellStyle name="Обычный 2 28 2 3 2 3" xfId="18750"/>
    <cellStyle name="Обычный 2 28 2 3 2 3 2" xfId="18751"/>
    <cellStyle name="Обычный 2 28 2 3 2 3 3" xfId="18752"/>
    <cellStyle name="Обычный 2 28 2 3 2 4" xfId="18753"/>
    <cellStyle name="Обычный 2 28 2 3 2 4 2" xfId="18754"/>
    <cellStyle name="Обычный 2 28 2 3 2 4 3" xfId="18755"/>
    <cellStyle name="Обычный 2 28 2 3 2 5" xfId="18756"/>
    <cellStyle name="Обычный 2 28 2 3 2 5 2" xfId="18757"/>
    <cellStyle name="Обычный 2 28 2 3 2 5 3" xfId="18758"/>
    <cellStyle name="Обычный 2 28 2 3 2 6" xfId="18759"/>
    <cellStyle name="Обычный 2 28 2 3 2 6 2" xfId="18760"/>
    <cellStyle name="Обычный 2 28 2 3 2 6 3" xfId="18761"/>
    <cellStyle name="Обычный 2 28 2 3 2 7" xfId="18762"/>
    <cellStyle name="Обычный 2 28 2 3 2 7 2" xfId="18763"/>
    <cellStyle name="Обычный 2 28 2 3 2 7 3" xfId="18764"/>
    <cellStyle name="Обычный 2 28 2 3 2 8" xfId="18765"/>
    <cellStyle name="Обычный 2 28 2 3 2 9" xfId="18766"/>
    <cellStyle name="Обычный 2 28 2 3 3" xfId="18767"/>
    <cellStyle name="Обычный 2 28 2 3 3 2" xfId="18768"/>
    <cellStyle name="Обычный 2 28 2 3 3 2 2" xfId="18769"/>
    <cellStyle name="Обычный 2 28 2 3 3 2 3" xfId="18770"/>
    <cellStyle name="Обычный 2 28 2 3 3 3" xfId="18771"/>
    <cellStyle name="Обычный 2 28 2 3 3 3 2" xfId="18772"/>
    <cellStyle name="Обычный 2 28 2 3 3 3 3" xfId="18773"/>
    <cellStyle name="Обычный 2 28 2 3 3 4" xfId="18774"/>
    <cellStyle name="Обычный 2 28 2 3 3 4 2" xfId="18775"/>
    <cellStyle name="Обычный 2 28 2 3 3 4 3" xfId="18776"/>
    <cellStyle name="Обычный 2 28 2 3 3 5" xfId="18777"/>
    <cellStyle name="Обычный 2 28 2 3 3 5 2" xfId="18778"/>
    <cellStyle name="Обычный 2 28 2 3 3 5 3" xfId="18779"/>
    <cellStyle name="Обычный 2 28 2 3 3 6" xfId="18780"/>
    <cellStyle name="Обычный 2 28 2 3 3 6 2" xfId="18781"/>
    <cellStyle name="Обычный 2 28 2 3 3 6 3" xfId="18782"/>
    <cellStyle name="Обычный 2 28 2 3 3 7" xfId="18783"/>
    <cellStyle name="Обычный 2 28 2 3 3 8" xfId="18784"/>
    <cellStyle name="Обычный 2 28 2 3 4" xfId="18785"/>
    <cellStyle name="Обычный 2 28 2 3 4 2" xfId="18786"/>
    <cellStyle name="Обычный 2 28 2 3 4 3" xfId="18787"/>
    <cellStyle name="Обычный 2 28 2 3 5" xfId="18788"/>
    <cellStyle name="Обычный 2 28 2 3 5 2" xfId="18789"/>
    <cellStyle name="Обычный 2 28 2 3 5 3" xfId="18790"/>
    <cellStyle name="Обычный 2 28 2 3 6" xfId="18791"/>
    <cellStyle name="Обычный 2 28 2 3 6 2" xfId="18792"/>
    <cellStyle name="Обычный 2 28 2 3 6 3" xfId="18793"/>
    <cellStyle name="Обычный 2 28 2 3 7" xfId="18794"/>
    <cellStyle name="Обычный 2 28 2 3 7 2" xfId="18795"/>
    <cellStyle name="Обычный 2 28 2 3 7 3" xfId="18796"/>
    <cellStyle name="Обычный 2 28 2 3 8" xfId="18797"/>
    <cellStyle name="Обычный 2 28 2 3 8 2" xfId="18798"/>
    <cellStyle name="Обычный 2 28 2 3 8 3" xfId="18799"/>
    <cellStyle name="Обычный 2 28 2 3 9" xfId="18800"/>
    <cellStyle name="Обычный 2 28 2 4" xfId="18801"/>
    <cellStyle name="Обычный 2 28 2 4 2" xfId="18802"/>
    <cellStyle name="Обычный 2 28 2 4 2 2" xfId="18803"/>
    <cellStyle name="Обычный 2 28 2 4 2 2 2" xfId="18804"/>
    <cellStyle name="Обычный 2 28 2 4 2 2 3" xfId="18805"/>
    <cellStyle name="Обычный 2 28 2 4 2 3" xfId="18806"/>
    <cellStyle name="Обычный 2 28 2 4 2 3 2" xfId="18807"/>
    <cellStyle name="Обычный 2 28 2 4 2 3 3" xfId="18808"/>
    <cellStyle name="Обычный 2 28 2 4 2 4" xfId="18809"/>
    <cellStyle name="Обычный 2 28 2 4 2 4 2" xfId="18810"/>
    <cellStyle name="Обычный 2 28 2 4 2 4 3" xfId="18811"/>
    <cellStyle name="Обычный 2 28 2 4 2 5" xfId="18812"/>
    <cellStyle name="Обычный 2 28 2 4 2 5 2" xfId="18813"/>
    <cellStyle name="Обычный 2 28 2 4 2 5 3" xfId="18814"/>
    <cellStyle name="Обычный 2 28 2 4 2 6" xfId="18815"/>
    <cellStyle name="Обычный 2 28 2 4 2 6 2" xfId="18816"/>
    <cellStyle name="Обычный 2 28 2 4 2 6 3" xfId="18817"/>
    <cellStyle name="Обычный 2 28 2 4 2 7" xfId="18818"/>
    <cellStyle name="Обычный 2 28 2 4 2 8" xfId="18819"/>
    <cellStyle name="Обычный 2 28 2 4 3" xfId="18820"/>
    <cellStyle name="Обычный 2 28 2 4 3 2" xfId="18821"/>
    <cellStyle name="Обычный 2 28 2 4 3 3" xfId="18822"/>
    <cellStyle name="Обычный 2 28 2 4 4" xfId="18823"/>
    <cellStyle name="Обычный 2 28 2 4 4 2" xfId="18824"/>
    <cellStyle name="Обычный 2 28 2 4 4 3" xfId="18825"/>
    <cellStyle name="Обычный 2 28 2 4 5" xfId="18826"/>
    <cellStyle name="Обычный 2 28 2 4 5 2" xfId="18827"/>
    <cellStyle name="Обычный 2 28 2 4 5 3" xfId="18828"/>
    <cellStyle name="Обычный 2 28 2 4 6" xfId="18829"/>
    <cellStyle name="Обычный 2 28 2 4 6 2" xfId="18830"/>
    <cellStyle name="Обычный 2 28 2 4 6 3" xfId="18831"/>
    <cellStyle name="Обычный 2 28 2 4 7" xfId="18832"/>
    <cellStyle name="Обычный 2 28 2 4 7 2" xfId="18833"/>
    <cellStyle name="Обычный 2 28 2 4 7 3" xfId="18834"/>
    <cellStyle name="Обычный 2 28 2 4 8" xfId="18835"/>
    <cellStyle name="Обычный 2 28 2 4 9" xfId="18836"/>
    <cellStyle name="Обычный 2 28 2 5" xfId="18837"/>
    <cellStyle name="Обычный 2 28 2 5 2" xfId="18838"/>
    <cellStyle name="Обычный 2 28 2 5 2 2" xfId="18839"/>
    <cellStyle name="Обычный 2 28 2 5 2 2 2" xfId="18840"/>
    <cellStyle name="Обычный 2 28 2 5 2 2 3" xfId="18841"/>
    <cellStyle name="Обычный 2 28 2 5 2 3" xfId="18842"/>
    <cellStyle name="Обычный 2 28 2 5 2 3 2" xfId="18843"/>
    <cellStyle name="Обычный 2 28 2 5 2 3 3" xfId="18844"/>
    <cellStyle name="Обычный 2 28 2 5 2 4" xfId="18845"/>
    <cellStyle name="Обычный 2 28 2 5 2 5" xfId="18846"/>
    <cellStyle name="Обычный 2 28 2 5 3" xfId="18847"/>
    <cellStyle name="Обычный 2 28 2 5 3 2" xfId="18848"/>
    <cellStyle name="Обычный 2 28 2 5 3 3" xfId="18849"/>
    <cellStyle name="Обычный 2 28 2 5 4" xfId="18850"/>
    <cellStyle name="Обычный 2 28 2 5 4 2" xfId="18851"/>
    <cellStyle name="Обычный 2 28 2 5 4 3" xfId="18852"/>
    <cellStyle name="Обычный 2 28 2 5 5" xfId="18853"/>
    <cellStyle name="Обычный 2 28 2 5 5 2" xfId="18854"/>
    <cellStyle name="Обычный 2 28 2 5 5 3" xfId="18855"/>
    <cellStyle name="Обычный 2 28 2 5 6" xfId="18856"/>
    <cellStyle name="Обычный 2 28 2 5 6 2" xfId="18857"/>
    <cellStyle name="Обычный 2 28 2 5 6 3" xfId="18858"/>
    <cellStyle name="Обычный 2 28 2 5 7" xfId="18859"/>
    <cellStyle name="Обычный 2 28 2 5 7 2" xfId="18860"/>
    <cellStyle name="Обычный 2 28 2 5 7 3" xfId="18861"/>
    <cellStyle name="Обычный 2 28 2 5 8" xfId="18862"/>
    <cellStyle name="Обычный 2 28 2 5 9" xfId="18863"/>
    <cellStyle name="Обычный 2 28 2 6" xfId="18864"/>
    <cellStyle name="Обычный 2 28 2 6 2" xfId="18865"/>
    <cellStyle name="Обычный 2 28 2 6 2 2" xfId="18866"/>
    <cellStyle name="Обычный 2 28 2 6 2 2 2" xfId="18867"/>
    <cellStyle name="Обычный 2 28 2 6 2 2 3" xfId="18868"/>
    <cellStyle name="Обычный 2 28 2 6 2 3" xfId="18869"/>
    <cellStyle name="Обычный 2 28 2 6 2 3 2" xfId="18870"/>
    <cellStyle name="Обычный 2 28 2 6 2 3 3" xfId="18871"/>
    <cellStyle name="Обычный 2 28 2 6 2 4" xfId="18872"/>
    <cellStyle name="Обычный 2 28 2 6 2 5" xfId="18873"/>
    <cellStyle name="Обычный 2 28 2 6 3" xfId="18874"/>
    <cellStyle name="Обычный 2 28 2 6 3 2" xfId="18875"/>
    <cellStyle name="Обычный 2 28 2 6 3 3" xfId="18876"/>
    <cellStyle name="Обычный 2 28 2 6 4" xfId="18877"/>
    <cellStyle name="Обычный 2 28 2 6 4 2" xfId="18878"/>
    <cellStyle name="Обычный 2 28 2 6 4 3" xfId="18879"/>
    <cellStyle name="Обычный 2 28 2 6 5" xfId="18880"/>
    <cellStyle name="Обычный 2 28 2 6 6" xfId="18881"/>
    <cellStyle name="Обычный 2 28 2 7" xfId="18882"/>
    <cellStyle name="Обычный 2 28 2 7 2" xfId="18883"/>
    <cellStyle name="Обычный 2 28 2 7 2 2" xfId="18884"/>
    <cellStyle name="Обычный 2 28 2 7 2 3" xfId="18885"/>
    <cellStyle name="Обычный 2 28 2 7 3" xfId="18886"/>
    <cellStyle name="Обычный 2 28 2 7 3 2" xfId="18887"/>
    <cellStyle name="Обычный 2 28 2 7 3 3" xfId="18888"/>
    <cellStyle name="Обычный 2 28 2 7 4" xfId="18889"/>
    <cellStyle name="Обычный 2 28 2 7 5" xfId="18890"/>
    <cellStyle name="Обычный 2 28 2 8" xfId="18891"/>
    <cellStyle name="Обычный 2 28 2 8 2" xfId="18892"/>
    <cellStyle name="Обычный 2 28 2 8 3" xfId="18893"/>
    <cellStyle name="Обычный 2 28 2 9" xfId="18894"/>
    <cellStyle name="Обычный 2 28 2 9 2" xfId="18895"/>
    <cellStyle name="Обычный 2 28 2 9 3" xfId="18896"/>
    <cellStyle name="Обычный 2 28 2_Прил3-Fin1" xfId="18897"/>
    <cellStyle name="Обычный 2 28 3" xfId="18898"/>
    <cellStyle name="Обычный 2 28 3 10" xfId="18899"/>
    <cellStyle name="Обычный 2 28 3 2" xfId="18900"/>
    <cellStyle name="Обычный 2 28 3 2 2" xfId="18901"/>
    <cellStyle name="Обычный 2 28 3 2 2 2" xfId="18902"/>
    <cellStyle name="Обычный 2 28 3 2 2 2 2" xfId="18903"/>
    <cellStyle name="Обычный 2 28 3 2 2 2 3" xfId="18904"/>
    <cellStyle name="Обычный 2 28 3 2 2 3" xfId="18905"/>
    <cellStyle name="Обычный 2 28 3 2 2 3 2" xfId="18906"/>
    <cellStyle name="Обычный 2 28 3 2 2 3 3" xfId="18907"/>
    <cellStyle name="Обычный 2 28 3 2 2 4" xfId="18908"/>
    <cellStyle name="Обычный 2 28 3 2 2 4 2" xfId="18909"/>
    <cellStyle name="Обычный 2 28 3 2 2 4 3" xfId="18910"/>
    <cellStyle name="Обычный 2 28 3 2 2 5" xfId="18911"/>
    <cellStyle name="Обычный 2 28 3 2 2 5 2" xfId="18912"/>
    <cellStyle name="Обычный 2 28 3 2 2 5 3" xfId="18913"/>
    <cellStyle name="Обычный 2 28 3 2 2 6" xfId="18914"/>
    <cellStyle name="Обычный 2 28 3 2 2 6 2" xfId="18915"/>
    <cellStyle name="Обычный 2 28 3 2 2 6 3" xfId="18916"/>
    <cellStyle name="Обычный 2 28 3 2 2 7" xfId="18917"/>
    <cellStyle name="Обычный 2 28 3 2 2 8" xfId="18918"/>
    <cellStyle name="Обычный 2 28 3 2 3" xfId="18919"/>
    <cellStyle name="Обычный 2 28 3 2 3 2" xfId="18920"/>
    <cellStyle name="Обычный 2 28 3 2 3 3" xfId="18921"/>
    <cellStyle name="Обычный 2 28 3 2 4" xfId="18922"/>
    <cellStyle name="Обычный 2 28 3 2 4 2" xfId="18923"/>
    <cellStyle name="Обычный 2 28 3 2 4 3" xfId="18924"/>
    <cellStyle name="Обычный 2 28 3 2 5" xfId="18925"/>
    <cellStyle name="Обычный 2 28 3 2 5 2" xfId="18926"/>
    <cellStyle name="Обычный 2 28 3 2 5 3" xfId="18927"/>
    <cellStyle name="Обычный 2 28 3 2 6" xfId="18928"/>
    <cellStyle name="Обычный 2 28 3 2 6 2" xfId="18929"/>
    <cellStyle name="Обычный 2 28 3 2 6 3" xfId="18930"/>
    <cellStyle name="Обычный 2 28 3 2 7" xfId="18931"/>
    <cellStyle name="Обычный 2 28 3 2 7 2" xfId="18932"/>
    <cellStyle name="Обычный 2 28 3 2 7 3" xfId="18933"/>
    <cellStyle name="Обычный 2 28 3 2 8" xfId="18934"/>
    <cellStyle name="Обычный 2 28 3 2 9" xfId="18935"/>
    <cellStyle name="Обычный 2 28 3 3" xfId="18936"/>
    <cellStyle name="Обычный 2 28 3 3 2" xfId="18937"/>
    <cellStyle name="Обычный 2 28 3 3 2 2" xfId="18938"/>
    <cellStyle name="Обычный 2 28 3 3 2 3" xfId="18939"/>
    <cellStyle name="Обычный 2 28 3 3 3" xfId="18940"/>
    <cellStyle name="Обычный 2 28 3 3 3 2" xfId="18941"/>
    <cellStyle name="Обычный 2 28 3 3 3 3" xfId="18942"/>
    <cellStyle name="Обычный 2 28 3 3 4" xfId="18943"/>
    <cellStyle name="Обычный 2 28 3 3 4 2" xfId="18944"/>
    <cellStyle name="Обычный 2 28 3 3 4 3" xfId="18945"/>
    <cellStyle name="Обычный 2 28 3 3 5" xfId="18946"/>
    <cellStyle name="Обычный 2 28 3 3 5 2" xfId="18947"/>
    <cellStyle name="Обычный 2 28 3 3 5 3" xfId="18948"/>
    <cellStyle name="Обычный 2 28 3 3 6" xfId="18949"/>
    <cellStyle name="Обычный 2 28 3 3 6 2" xfId="18950"/>
    <cellStyle name="Обычный 2 28 3 3 6 3" xfId="18951"/>
    <cellStyle name="Обычный 2 28 3 3 7" xfId="18952"/>
    <cellStyle name="Обычный 2 28 3 3 8" xfId="18953"/>
    <cellStyle name="Обычный 2 28 3 4" xfId="18954"/>
    <cellStyle name="Обычный 2 28 3 4 2" xfId="18955"/>
    <cellStyle name="Обычный 2 28 3 4 3" xfId="18956"/>
    <cellStyle name="Обычный 2 28 3 5" xfId="18957"/>
    <cellStyle name="Обычный 2 28 3 5 2" xfId="18958"/>
    <cellStyle name="Обычный 2 28 3 5 3" xfId="18959"/>
    <cellStyle name="Обычный 2 28 3 6" xfId="18960"/>
    <cellStyle name="Обычный 2 28 3 6 2" xfId="18961"/>
    <cellStyle name="Обычный 2 28 3 6 3" xfId="18962"/>
    <cellStyle name="Обычный 2 28 3 7" xfId="18963"/>
    <cellStyle name="Обычный 2 28 3 7 2" xfId="18964"/>
    <cellStyle name="Обычный 2 28 3 7 3" xfId="18965"/>
    <cellStyle name="Обычный 2 28 3 8" xfId="18966"/>
    <cellStyle name="Обычный 2 28 3 8 2" xfId="18967"/>
    <cellStyle name="Обычный 2 28 3 8 3" xfId="18968"/>
    <cellStyle name="Обычный 2 28 3 9" xfId="18969"/>
    <cellStyle name="Обычный 2 28 4" xfId="18970"/>
    <cellStyle name="Обычный 2 28 4 2" xfId="18971"/>
    <cellStyle name="Обычный 2 28 4 2 2" xfId="18972"/>
    <cellStyle name="Обычный 2 28 4 2 2 2" xfId="18973"/>
    <cellStyle name="Обычный 2 28 4 2 2 3" xfId="18974"/>
    <cellStyle name="Обычный 2 28 4 2 3" xfId="18975"/>
    <cellStyle name="Обычный 2 28 4 2 3 2" xfId="18976"/>
    <cellStyle name="Обычный 2 28 4 2 3 3" xfId="18977"/>
    <cellStyle name="Обычный 2 28 4 2 4" xfId="18978"/>
    <cellStyle name="Обычный 2 28 4 2 4 2" xfId="18979"/>
    <cellStyle name="Обычный 2 28 4 2 4 3" xfId="18980"/>
    <cellStyle name="Обычный 2 28 4 2 5" xfId="18981"/>
    <cellStyle name="Обычный 2 28 4 2 5 2" xfId="18982"/>
    <cellStyle name="Обычный 2 28 4 2 5 3" xfId="18983"/>
    <cellStyle name="Обычный 2 28 4 2 6" xfId="18984"/>
    <cellStyle name="Обычный 2 28 4 2 6 2" xfId="18985"/>
    <cellStyle name="Обычный 2 28 4 2 6 3" xfId="18986"/>
    <cellStyle name="Обычный 2 28 4 2 7" xfId="18987"/>
    <cellStyle name="Обычный 2 28 4 2 8" xfId="18988"/>
    <cellStyle name="Обычный 2 28 4 3" xfId="18989"/>
    <cellStyle name="Обычный 2 28 4 3 2" xfId="18990"/>
    <cellStyle name="Обычный 2 28 4 3 3" xfId="18991"/>
    <cellStyle name="Обычный 2 28 4 4" xfId="18992"/>
    <cellStyle name="Обычный 2 28 4 4 2" xfId="18993"/>
    <cellStyle name="Обычный 2 28 4 4 3" xfId="18994"/>
    <cellStyle name="Обычный 2 28 4 5" xfId="18995"/>
    <cellStyle name="Обычный 2 28 4 5 2" xfId="18996"/>
    <cellStyle name="Обычный 2 28 4 5 3" xfId="18997"/>
    <cellStyle name="Обычный 2 28 4 6" xfId="18998"/>
    <cellStyle name="Обычный 2 28 4 6 2" xfId="18999"/>
    <cellStyle name="Обычный 2 28 4 6 3" xfId="19000"/>
    <cellStyle name="Обычный 2 28 4 7" xfId="19001"/>
    <cellStyle name="Обычный 2 28 4 7 2" xfId="19002"/>
    <cellStyle name="Обычный 2 28 4 7 3" xfId="19003"/>
    <cellStyle name="Обычный 2 28 4 8" xfId="19004"/>
    <cellStyle name="Обычный 2 28 4 9" xfId="19005"/>
    <cellStyle name="Обычный 2 28 5" xfId="19006"/>
    <cellStyle name="Обычный 2 28 5 2" xfId="19007"/>
    <cellStyle name="Обычный 2 28 5 2 2" xfId="19008"/>
    <cellStyle name="Обычный 2 28 5 2 2 2" xfId="19009"/>
    <cellStyle name="Обычный 2 28 5 2 2 3" xfId="19010"/>
    <cellStyle name="Обычный 2 28 5 2 3" xfId="19011"/>
    <cellStyle name="Обычный 2 28 5 2 3 2" xfId="19012"/>
    <cellStyle name="Обычный 2 28 5 2 3 3" xfId="19013"/>
    <cellStyle name="Обычный 2 28 5 2 4" xfId="19014"/>
    <cellStyle name="Обычный 2 28 5 2 5" xfId="19015"/>
    <cellStyle name="Обычный 2 28 5 3" xfId="19016"/>
    <cellStyle name="Обычный 2 28 5 3 2" xfId="19017"/>
    <cellStyle name="Обычный 2 28 5 3 3" xfId="19018"/>
    <cellStyle name="Обычный 2 28 5 4" xfId="19019"/>
    <cellStyle name="Обычный 2 28 5 4 2" xfId="19020"/>
    <cellStyle name="Обычный 2 28 5 4 3" xfId="19021"/>
    <cellStyle name="Обычный 2 28 5 5" xfId="19022"/>
    <cellStyle name="Обычный 2 28 5 5 2" xfId="19023"/>
    <cellStyle name="Обычный 2 28 5 5 3" xfId="19024"/>
    <cellStyle name="Обычный 2 28 5 6" xfId="19025"/>
    <cellStyle name="Обычный 2 28 5 6 2" xfId="19026"/>
    <cellStyle name="Обычный 2 28 5 6 3" xfId="19027"/>
    <cellStyle name="Обычный 2 28 5 7" xfId="19028"/>
    <cellStyle name="Обычный 2 28 5 7 2" xfId="19029"/>
    <cellStyle name="Обычный 2 28 5 7 3" xfId="19030"/>
    <cellStyle name="Обычный 2 28 5 8" xfId="19031"/>
    <cellStyle name="Обычный 2 28 5 9" xfId="19032"/>
    <cellStyle name="Обычный 2 28 6" xfId="19033"/>
    <cellStyle name="Обычный 2 28 6 2" xfId="19034"/>
    <cellStyle name="Обычный 2 28 6 2 2" xfId="19035"/>
    <cellStyle name="Обычный 2 28 6 2 2 2" xfId="19036"/>
    <cellStyle name="Обычный 2 28 6 2 2 3" xfId="19037"/>
    <cellStyle name="Обычный 2 28 6 2 3" xfId="19038"/>
    <cellStyle name="Обычный 2 28 6 2 3 2" xfId="19039"/>
    <cellStyle name="Обычный 2 28 6 2 3 3" xfId="19040"/>
    <cellStyle name="Обычный 2 28 6 2 4" xfId="19041"/>
    <cellStyle name="Обычный 2 28 6 2 5" xfId="19042"/>
    <cellStyle name="Обычный 2 28 6 3" xfId="19043"/>
    <cellStyle name="Обычный 2 28 6 3 2" xfId="19044"/>
    <cellStyle name="Обычный 2 28 6 3 3" xfId="19045"/>
    <cellStyle name="Обычный 2 28 6 4" xfId="19046"/>
    <cellStyle name="Обычный 2 28 6 4 2" xfId="19047"/>
    <cellStyle name="Обычный 2 28 6 4 3" xfId="19048"/>
    <cellStyle name="Обычный 2 28 6 5" xfId="19049"/>
    <cellStyle name="Обычный 2 28 6 6" xfId="19050"/>
    <cellStyle name="Обычный 2 28 7" xfId="19051"/>
    <cellStyle name="Обычный 2 28 7 2" xfId="19052"/>
    <cellStyle name="Обычный 2 28 7 2 2" xfId="19053"/>
    <cellStyle name="Обычный 2 28 7 2 3" xfId="19054"/>
    <cellStyle name="Обычный 2 28 7 3" xfId="19055"/>
    <cellStyle name="Обычный 2 28 7 3 2" xfId="19056"/>
    <cellStyle name="Обычный 2 28 7 3 3" xfId="19057"/>
    <cellStyle name="Обычный 2 28 7 4" xfId="19058"/>
    <cellStyle name="Обычный 2 28 7 5" xfId="19059"/>
    <cellStyle name="Обычный 2 28 8" xfId="19060"/>
    <cellStyle name="Обычный 2 28 8 2" xfId="19061"/>
    <cellStyle name="Обычный 2 28 8 3" xfId="19062"/>
    <cellStyle name="Обычный 2 28 9" xfId="19063"/>
    <cellStyle name="Обычный 2 28 9 2" xfId="19064"/>
    <cellStyle name="Обычный 2 28 9 3" xfId="19065"/>
    <cellStyle name="Обычный 2 28_Прил3-Fin1" xfId="19066"/>
    <cellStyle name="Обычный 2 29" xfId="19067"/>
    <cellStyle name="Обычный 2 29 2" xfId="19068"/>
    <cellStyle name="Обычный 2 29 2 2" xfId="19069"/>
    <cellStyle name="Обычный 2 29 3" xfId="19070"/>
    <cellStyle name="Обычный 2 29 4" xfId="19071"/>
    <cellStyle name="Обычный 2 29 5" xfId="19072"/>
    <cellStyle name="Обычный 2 29_Прил3-Fin1" xfId="19073"/>
    <cellStyle name="Обычный 2 3" xfId="69"/>
    <cellStyle name="Обычный 2 3 10" xfId="19074"/>
    <cellStyle name="Обычный 2 3 11" xfId="19075"/>
    <cellStyle name="Обычный 2 3 12" xfId="19076"/>
    <cellStyle name="Обычный 2 3 13" xfId="19077"/>
    <cellStyle name="Обычный 2 3 14" xfId="19078"/>
    <cellStyle name="Обычный 2 3 15" xfId="19079"/>
    <cellStyle name="Обычный 2 3 16" xfId="19080"/>
    <cellStyle name="Обычный 2 3 16 2" xfId="19081"/>
    <cellStyle name="Обычный 2 3 16 3" xfId="19082"/>
    <cellStyle name="Обычный 2 3 2" xfId="19083"/>
    <cellStyle name="Обычный 2 3 2 2" xfId="19084"/>
    <cellStyle name="Обычный 2 3 2 2 2" xfId="19085"/>
    <cellStyle name="Обычный 2 3 2 2 3" xfId="19086"/>
    <cellStyle name="Обычный 2 3 2 3" xfId="19087"/>
    <cellStyle name="Обычный 2 3 3" xfId="19088"/>
    <cellStyle name="Обычный 2 3 3 2" xfId="19089"/>
    <cellStyle name="Обычный 2 3 4" xfId="19090"/>
    <cellStyle name="Обычный 2 3 5" xfId="19091"/>
    <cellStyle name="Обычный 2 3 6" xfId="19092"/>
    <cellStyle name="Обычный 2 3 7" xfId="19093"/>
    <cellStyle name="Обычный 2 3 8" xfId="19094"/>
    <cellStyle name="Обычный 2 3 9" xfId="19095"/>
    <cellStyle name="Обычный 2 30" xfId="19096"/>
    <cellStyle name="Обычный 2 30 2" xfId="19097"/>
    <cellStyle name="Обычный 2 30 2 2" xfId="19098"/>
    <cellStyle name="Обычный 2 30 3" xfId="19099"/>
    <cellStyle name="Обычный 2 30 4" xfId="19100"/>
    <cellStyle name="Обычный 2 30_Прил3-Fin1" xfId="19101"/>
    <cellStyle name="Обычный 2 31" xfId="19102"/>
    <cellStyle name="Обычный 2 31 2" xfId="19103"/>
    <cellStyle name="Обычный 2 31 2 2" xfId="19104"/>
    <cellStyle name="Обычный 2 31 3" xfId="19105"/>
    <cellStyle name="Обычный 2 31 4" xfId="19106"/>
    <cellStyle name="Обычный 2 31_Прил3-Fin1" xfId="19107"/>
    <cellStyle name="Обычный 2 32" xfId="19108"/>
    <cellStyle name="Обычный 2 32 2" xfId="19109"/>
    <cellStyle name="Обычный 2 33" xfId="19110"/>
    <cellStyle name="Обычный 2 33 2" xfId="19111"/>
    <cellStyle name="Обычный 2 34" xfId="19112"/>
    <cellStyle name="Обычный 2 34 2" xfId="19113"/>
    <cellStyle name="Обычный 2 35" xfId="19114"/>
    <cellStyle name="Обычный 2 36" xfId="19115"/>
    <cellStyle name="Обычный 2 37" xfId="19116"/>
    <cellStyle name="Обычный 2 38" xfId="19117"/>
    <cellStyle name="Обычный 2 39" xfId="19118"/>
    <cellStyle name="Обычный 2 4" xfId="19119"/>
    <cellStyle name="Обычный 2 4 10" xfId="19120"/>
    <cellStyle name="Обычный 2 4 11" xfId="19121"/>
    <cellStyle name="Обычный 2 4 12" xfId="19122"/>
    <cellStyle name="Обычный 2 4 13" xfId="19123"/>
    <cellStyle name="Обычный 2 4 14" xfId="19124"/>
    <cellStyle name="Обычный 2 4 15" xfId="19125"/>
    <cellStyle name="Обычный 2 4 16" xfId="19126"/>
    <cellStyle name="Обычный 2 4 16 2" xfId="19127"/>
    <cellStyle name="Обычный 2 4 17" xfId="19128"/>
    <cellStyle name="Обычный 2 4 17 2" xfId="19129"/>
    <cellStyle name="Обычный 2 4 2" xfId="19130"/>
    <cellStyle name="Обычный 2 4 2 2" xfId="19131"/>
    <cellStyle name="Обычный 2 4 3" xfId="19132"/>
    <cellStyle name="Обычный 2 4 3 2" xfId="19133"/>
    <cellStyle name="Обычный 2 4 4" xfId="19134"/>
    <cellStyle name="Обычный 2 4 5" xfId="19135"/>
    <cellStyle name="Обычный 2 4 6" xfId="19136"/>
    <cellStyle name="Обычный 2 4 7" xfId="19137"/>
    <cellStyle name="Обычный 2 4 8" xfId="19138"/>
    <cellStyle name="Обычный 2 4 9" xfId="19139"/>
    <cellStyle name="Обычный 2 40" xfId="19140"/>
    <cellStyle name="Обычный 2 41" xfId="19141"/>
    <cellStyle name="Обычный 2 42" xfId="19142"/>
    <cellStyle name="Обычный 2 43" xfId="19143"/>
    <cellStyle name="Обычный 2 44" xfId="19144"/>
    <cellStyle name="Обычный 2 45" xfId="19145"/>
    <cellStyle name="Обычный 2 46" xfId="19146"/>
    <cellStyle name="Обычный 2 47" xfId="19147"/>
    <cellStyle name="Обычный 2 48" xfId="19148"/>
    <cellStyle name="Обычный 2 49" xfId="19149"/>
    <cellStyle name="Обычный 2 5" xfId="19150"/>
    <cellStyle name="Обычный 2 5 10" xfId="19151"/>
    <cellStyle name="Обычный 2 5 11" xfId="19152"/>
    <cellStyle name="Обычный 2 5 12" xfId="19153"/>
    <cellStyle name="Обычный 2 5 13" xfId="19154"/>
    <cellStyle name="Обычный 2 5 14" xfId="19155"/>
    <cellStyle name="Обычный 2 5 15" xfId="19156"/>
    <cellStyle name="Обычный 2 5 16" xfId="19157"/>
    <cellStyle name="Обычный 2 5 17" xfId="19158"/>
    <cellStyle name="Обычный 2 5 2" xfId="19159"/>
    <cellStyle name="Обычный 2 5 2 2" xfId="19160"/>
    <cellStyle name="Обычный 2 5 3" xfId="19161"/>
    <cellStyle name="Обычный 2 5 4" xfId="19162"/>
    <cellStyle name="Обычный 2 5 5" xfId="19163"/>
    <cellStyle name="Обычный 2 5 6" xfId="19164"/>
    <cellStyle name="Обычный 2 5 7" xfId="19165"/>
    <cellStyle name="Обычный 2 5 8" xfId="19166"/>
    <cellStyle name="Обычный 2 5 9" xfId="19167"/>
    <cellStyle name="Обычный 2 50" xfId="19168"/>
    <cellStyle name="Обычный 2 51" xfId="19169"/>
    <cellStyle name="Обычный 2 52" xfId="19170"/>
    <cellStyle name="Обычный 2 53" xfId="19171"/>
    <cellStyle name="Обычный 2 54" xfId="19172"/>
    <cellStyle name="Обычный 2 55" xfId="19173"/>
    <cellStyle name="Обычный 2 56" xfId="19174"/>
    <cellStyle name="Обычный 2 57" xfId="19175"/>
    <cellStyle name="Обычный 2 58" xfId="19176"/>
    <cellStyle name="Обычный 2 59" xfId="19177"/>
    <cellStyle name="Обычный 2 6" xfId="19178"/>
    <cellStyle name="Обычный 2 6 10" xfId="19179"/>
    <cellStyle name="Обычный 2 6 11" xfId="19180"/>
    <cellStyle name="Обычный 2 6 12" xfId="19181"/>
    <cellStyle name="Обычный 2 6 13" xfId="19182"/>
    <cellStyle name="Обычный 2 6 14" xfId="19183"/>
    <cellStyle name="Обычный 2 6 15" xfId="19184"/>
    <cellStyle name="Обычный 2 6 16" xfId="19185"/>
    <cellStyle name="Обычный 2 6 17" xfId="19186"/>
    <cellStyle name="Обычный 2 6 18" xfId="19187"/>
    <cellStyle name="Обычный 2 6 2" xfId="19188"/>
    <cellStyle name="Обычный 2 6 3" xfId="19189"/>
    <cellStyle name="Обычный 2 6 4" xfId="19190"/>
    <cellStyle name="Обычный 2 6 5" xfId="19191"/>
    <cellStyle name="Обычный 2 6 6" xfId="19192"/>
    <cellStyle name="Обычный 2 6 7" xfId="19193"/>
    <cellStyle name="Обычный 2 6 8" xfId="19194"/>
    <cellStyle name="Обычный 2 6 9" xfId="19195"/>
    <cellStyle name="Обычный 2 60" xfId="19196"/>
    <cellStyle name="Обычный 2 7" xfId="19197"/>
    <cellStyle name="Обычный 2 7 10" xfId="19198"/>
    <cellStyle name="Обычный 2 7 11" xfId="19199"/>
    <cellStyle name="Обычный 2 7 12" xfId="19200"/>
    <cellStyle name="Обычный 2 7 13" xfId="19201"/>
    <cellStyle name="Обычный 2 7 14" xfId="19202"/>
    <cellStyle name="Обычный 2 7 15" xfId="19203"/>
    <cellStyle name="Обычный 2 7 16" xfId="19204"/>
    <cellStyle name="Обычный 2 7 17" xfId="19205"/>
    <cellStyle name="Обычный 2 7 18" xfId="19206"/>
    <cellStyle name="Обычный 2 7 2" xfId="19207"/>
    <cellStyle name="Обычный 2 7 3" xfId="19208"/>
    <cellStyle name="Обычный 2 7 4" xfId="19209"/>
    <cellStyle name="Обычный 2 7 5" xfId="19210"/>
    <cellStyle name="Обычный 2 7 6" xfId="19211"/>
    <cellStyle name="Обычный 2 7 7" xfId="19212"/>
    <cellStyle name="Обычный 2 7 8" xfId="19213"/>
    <cellStyle name="Обычный 2 7 9" xfId="19214"/>
    <cellStyle name="Обычный 2 8" xfId="19215"/>
    <cellStyle name="Обычный 2 8 10" xfId="19216"/>
    <cellStyle name="Обычный 2 8 11" xfId="19217"/>
    <cellStyle name="Обычный 2 8 12" xfId="19218"/>
    <cellStyle name="Обычный 2 8 13" xfId="19219"/>
    <cellStyle name="Обычный 2 8 14" xfId="19220"/>
    <cellStyle name="Обычный 2 8 15" xfId="19221"/>
    <cellStyle name="Обычный 2 8 16" xfId="19222"/>
    <cellStyle name="Обычный 2 8 17" xfId="19223"/>
    <cellStyle name="Обычный 2 8 18" xfId="19224"/>
    <cellStyle name="Обычный 2 8 19" xfId="19225"/>
    <cellStyle name="Обычный 2 8 2" xfId="19226"/>
    <cellStyle name="Обычный 2 8 2 2" xfId="19227"/>
    <cellStyle name="Обычный 2 8 2 2 2" xfId="19228"/>
    <cellStyle name="Обычный 2 8 2 3" xfId="19229"/>
    <cellStyle name="Обычный 2 8 2 4" xfId="19230"/>
    <cellStyle name="Обычный 2 8 2 5" xfId="19231"/>
    <cellStyle name="Обычный 2 8 3" xfId="19232"/>
    <cellStyle name="Обычный 2 8 3 2" xfId="19233"/>
    <cellStyle name="Обычный 2 8 3 3" xfId="19234"/>
    <cellStyle name="Обычный 2 8 4" xfId="19235"/>
    <cellStyle name="Обычный 2 8 4 2" xfId="19236"/>
    <cellStyle name="Обычный 2 8 5" xfId="19237"/>
    <cellStyle name="Обычный 2 8 5 2" xfId="19238"/>
    <cellStyle name="Обычный 2 8 6" xfId="19239"/>
    <cellStyle name="Обычный 2 8 6 2" xfId="19240"/>
    <cellStyle name="Обычный 2 8 7" xfId="19241"/>
    <cellStyle name="Обычный 2 8 7 2" xfId="19242"/>
    <cellStyle name="Обычный 2 8 8" xfId="19243"/>
    <cellStyle name="Обычный 2 8 8 2" xfId="19244"/>
    <cellStyle name="Обычный 2 8 9" xfId="19245"/>
    <cellStyle name="Обычный 2 9" xfId="19246"/>
    <cellStyle name="Обычный 2 9 10" xfId="19247"/>
    <cellStyle name="Обычный 2 9 11" xfId="19248"/>
    <cellStyle name="Обычный 2 9 12" xfId="19249"/>
    <cellStyle name="Обычный 2 9 13" xfId="19250"/>
    <cellStyle name="Обычный 2 9 14" xfId="19251"/>
    <cellStyle name="Обычный 2 9 15" xfId="19252"/>
    <cellStyle name="Обычный 2 9 16" xfId="19253"/>
    <cellStyle name="Обычный 2 9 2" xfId="19254"/>
    <cellStyle name="Обычный 2 9 3" xfId="19255"/>
    <cellStyle name="Обычный 2 9 4" xfId="19256"/>
    <cellStyle name="Обычный 2 9 5" xfId="19257"/>
    <cellStyle name="Обычный 2 9 6" xfId="19258"/>
    <cellStyle name="Обычный 2 9 7" xfId="19259"/>
    <cellStyle name="Обычный 2 9 8" xfId="19260"/>
    <cellStyle name="Обычный 2 9 9" xfId="19261"/>
    <cellStyle name="Обычный 2_19_Сташкова списание  незав стр-ва (пристройка-магазин)" xfId="19262"/>
    <cellStyle name="Обычный 20" xfId="19263"/>
    <cellStyle name="Обычный 20 10" xfId="19264"/>
    <cellStyle name="Обычный 20 2" xfId="19265"/>
    <cellStyle name="Обычный 20 2 10" xfId="19266"/>
    <cellStyle name="Обычный 20 2 11" xfId="19267"/>
    <cellStyle name="Обычный 20 2 2" xfId="19268"/>
    <cellStyle name="Обычный 20 2 2 2" xfId="19269"/>
    <cellStyle name="Обычный 20 2 2 2 2" xfId="19270"/>
    <cellStyle name="Обычный 20 2 2 3" xfId="19271"/>
    <cellStyle name="Обычный 20 2 2 4" xfId="19272"/>
    <cellStyle name="Обычный 20 2 2 5" xfId="19273"/>
    <cellStyle name="Обычный 20 2 3" xfId="19274"/>
    <cellStyle name="Обычный 20 2 3 2" xfId="19275"/>
    <cellStyle name="Обычный 20 2 3 3" xfId="19276"/>
    <cellStyle name="Обычный 20 2 4" xfId="19277"/>
    <cellStyle name="Обычный 20 2 5" xfId="19278"/>
    <cellStyle name="Обычный 20 2 6" xfId="19279"/>
    <cellStyle name="Обычный 20 2 7" xfId="19280"/>
    <cellStyle name="Обычный 20 2 8" xfId="19281"/>
    <cellStyle name="Обычный 20 2 9" xfId="19282"/>
    <cellStyle name="Обычный 20 3" xfId="19283"/>
    <cellStyle name="Обычный 20 4" xfId="19284"/>
    <cellStyle name="Обычный 20 5" xfId="19285"/>
    <cellStyle name="Обычный 20 6" xfId="19286"/>
    <cellStyle name="Обычный 20 7" xfId="19287"/>
    <cellStyle name="Обычный 20 8" xfId="19288"/>
    <cellStyle name="Обычный 20 9" xfId="19289"/>
    <cellStyle name="Обычный 21" xfId="19290"/>
    <cellStyle name="Обычный 21 10" xfId="19291"/>
    <cellStyle name="Обычный 21 2" xfId="19292"/>
    <cellStyle name="Обычный 21 2 2" xfId="19293"/>
    <cellStyle name="Обычный 21 2 2 2" xfId="19294"/>
    <cellStyle name="Обычный 21 2 3" xfId="19295"/>
    <cellStyle name="Обычный 21 2 4" xfId="19296"/>
    <cellStyle name="Обычный 21 2 5" xfId="19297"/>
    <cellStyle name="Обычный 21 3" xfId="19298"/>
    <cellStyle name="Обычный 21 3 2" xfId="19299"/>
    <cellStyle name="Обычный 21 3 3" xfId="19300"/>
    <cellStyle name="Обычный 21 4" xfId="19301"/>
    <cellStyle name="Обычный 21 5" xfId="19302"/>
    <cellStyle name="Обычный 21 6" xfId="19303"/>
    <cellStyle name="Обычный 21 7" xfId="19304"/>
    <cellStyle name="Обычный 21 8" xfId="19305"/>
    <cellStyle name="Обычный 21 9" xfId="19306"/>
    <cellStyle name="Обычный 22" xfId="19307"/>
    <cellStyle name="Обычный 22 10" xfId="19308"/>
    <cellStyle name="Обычный 22 11" xfId="19309"/>
    <cellStyle name="Обычный 22 2" xfId="19310"/>
    <cellStyle name="Обычный 22 2 2" xfId="19311"/>
    <cellStyle name="Обычный 22 2 2 2" xfId="19312"/>
    <cellStyle name="Обычный 22 2 3" xfId="19313"/>
    <cellStyle name="Обычный 22 2 4" xfId="19314"/>
    <cellStyle name="Обычный 22 2 5" xfId="19315"/>
    <cellStyle name="Обычный 22 3" xfId="19316"/>
    <cellStyle name="Обычный 22 3 2" xfId="19317"/>
    <cellStyle name="Обычный 22 3 3" xfId="19318"/>
    <cellStyle name="Обычный 22 4" xfId="19319"/>
    <cellStyle name="Обычный 22 5" xfId="19320"/>
    <cellStyle name="Обычный 22 6" xfId="19321"/>
    <cellStyle name="Обычный 22 7" xfId="19322"/>
    <cellStyle name="Обычный 22 8" xfId="19323"/>
    <cellStyle name="Обычный 22 9" xfId="19324"/>
    <cellStyle name="Обычный 23" xfId="19325"/>
    <cellStyle name="Обычный 23 10" xfId="19326"/>
    <cellStyle name="Обычный 23 10 2" xfId="19327"/>
    <cellStyle name="Обычный 23 10 3" xfId="19328"/>
    <cellStyle name="Обычный 23 11" xfId="19329"/>
    <cellStyle name="Обычный 23 11 2" xfId="19330"/>
    <cellStyle name="Обычный 23 11 3" xfId="19331"/>
    <cellStyle name="Обычный 23 12" xfId="19332"/>
    <cellStyle name="Обычный 23 12 2" xfId="19333"/>
    <cellStyle name="Обычный 23 12 3" xfId="19334"/>
    <cellStyle name="Обычный 23 13" xfId="19335"/>
    <cellStyle name="Обычный 23 14" xfId="19336"/>
    <cellStyle name="Обычный 23 15" xfId="19337"/>
    <cellStyle name="Обычный 23 16" xfId="19338"/>
    <cellStyle name="Обычный 23 17" xfId="19339"/>
    <cellStyle name="Обычный 23 18" xfId="19340"/>
    <cellStyle name="Обычный 23 19" xfId="19341"/>
    <cellStyle name="Обычный 23 2" xfId="19342"/>
    <cellStyle name="Обычный 23 2 10" xfId="19343"/>
    <cellStyle name="Обычный 23 2 10 2" xfId="19344"/>
    <cellStyle name="Обычный 23 2 10 3" xfId="19345"/>
    <cellStyle name="Обычный 23 2 11" xfId="19346"/>
    <cellStyle name="Обычный 23 2 11 2" xfId="19347"/>
    <cellStyle name="Обычный 23 2 11 3" xfId="19348"/>
    <cellStyle name="Обычный 23 2 12" xfId="19349"/>
    <cellStyle name="Обычный 23 2 13" xfId="19350"/>
    <cellStyle name="Обычный 23 2 2" xfId="19351"/>
    <cellStyle name="Обычный 23 2 2 10" xfId="19352"/>
    <cellStyle name="Обычный 23 2 2 2" xfId="19353"/>
    <cellStyle name="Обычный 23 2 2 2 2" xfId="19354"/>
    <cellStyle name="Обычный 23 2 2 2 2 2" xfId="19355"/>
    <cellStyle name="Обычный 23 2 2 2 2 2 2" xfId="19356"/>
    <cellStyle name="Обычный 23 2 2 2 2 2 3" xfId="19357"/>
    <cellStyle name="Обычный 23 2 2 2 2 3" xfId="19358"/>
    <cellStyle name="Обычный 23 2 2 2 2 3 2" xfId="19359"/>
    <cellStyle name="Обычный 23 2 2 2 2 3 3" xfId="19360"/>
    <cellStyle name="Обычный 23 2 2 2 2 4" xfId="19361"/>
    <cellStyle name="Обычный 23 2 2 2 2 4 2" xfId="19362"/>
    <cellStyle name="Обычный 23 2 2 2 2 4 3" xfId="19363"/>
    <cellStyle name="Обычный 23 2 2 2 2 5" xfId="19364"/>
    <cellStyle name="Обычный 23 2 2 2 2 5 2" xfId="19365"/>
    <cellStyle name="Обычный 23 2 2 2 2 5 3" xfId="19366"/>
    <cellStyle name="Обычный 23 2 2 2 2 6" xfId="19367"/>
    <cellStyle name="Обычный 23 2 2 2 2 6 2" xfId="19368"/>
    <cellStyle name="Обычный 23 2 2 2 2 6 3" xfId="19369"/>
    <cellStyle name="Обычный 23 2 2 2 2 7" xfId="19370"/>
    <cellStyle name="Обычный 23 2 2 2 2 8" xfId="19371"/>
    <cellStyle name="Обычный 23 2 2 2 3" xfId="19372"/>
    <cellStyle name="Обычный 23 2 2 2 3 2" xfId="19373"/>
    <cellStyle name="Обычный 23 2 2 2 3 3" xfId="19374"/>
    <cellStyle name="Обычный 23 2 2 2 4" xfId="19375"/>
    <cellStyle name="Обычный 23 2 2 2 4 2" xfId="19376"/>
    <cellStyle name="Обычный 23 2 2 2 4 3" xfId="19377"/>
    <cellStyle name="Обычный 23 2 2 2 5" xfId="19378"/>
    <cellStyle name="Обычный 23 2 2 2 5 2" xfId="19379"/>
    <cellStyle name="Обычный 23 2 2 2 5 3" xfId="19380"/>
    <cellStyle name="Обычный 23 2 2 2 6" xfId="19381"/>
    <cellStyle name="Обычный 23 2 2 2 6 2" xfId="19382"/>
    <cellStyle name="Обычный 23 2 2 2 6 3" xfId="19383"/>
    <cellStyle name="Обычный 23 2 2 2 7" xfId="19384"/>
    <cellStyle name="Обычный 23 2 2 2 7 2" xfId="19385"/>
    <cellStyle name="Обычный 23 2 2 2 7 3" xfId="19386"/>
    <cellStyle name="Обычный 23 2 2 2 8" xfId="19387"/>
    <cellStyle name="Обычный 23 2 2 2 9" xfId="19388"/>
    <cellStyle name="Обычный 23 2 2 3" xfId="19389"/>
    <cellStyle name="Обычный 23 2 2 3 2" xfId="19390"/>
    <cellStyle name="Обычный 23 2 2 3 2 2" xfId="19391"/>
    <cellStyle name="Обычный 23 2 2 3 2 3" xfId="19392"/>
    <cellStyle name="Обычный 23 2 2 3 3" xfId="19393"/>
    <cellStyle name="Обычный 23 2 2 3 3 2" xfId="19394"/>
    <cellStyle name="Обычный 23 2 2 3 3 3" xfId="19395"/>
    <cellStyle name="Обычный 23 2 2 3 4" xfId="19396"/>
    <cellStyle name="Обычный 23 2 2 3 4 2" xfId="19397"/>
    <cellStyle name="Обычный 23 2 2 3 4 3" xfId="19398"/>
    <cellStyle name="Обычный 23 2 2 3 5" xfId="19399"/>
    <cellStyle name="Обычный 23 2 2 3 5 2" xfId="19400"/>
    <cellStyle name="Обычный 23 2 2 3 5 3" xfId="19401"/>
    <cellStyle name="Обычный 23 2 2 3 6" xfId="19402"/>
    <cellStyle name="Обычный 23 2 2 3 6 2" xfId="19403"/>
    <cellStyle name="Обычный 23 2 2 3 6 3" xfId="19404"/>
    <cellStyle name="Обычный 23 2 2 3 7" xfId="19405"/>
    <cellStyle name="Обычный 23 2 2 3 8" xfId="19406"/>
    <cellStyle name="Обычный 23 2 2 4" xfId="19407"/>
    <cellStyle name="Обычный 23 2 2 4 2" xfId="19408"/>
    <cellStyle name="Обычный 23 2 2 4 3" xfId="19409"/>
    <cellStyle name="Обычный 23 2 2 5" xfId="19410"/>
    <cellStyle name="Обычный 23 2 2 5 2" xfId="19411"/>
    <cellStyle name="Обычный 23 2 2 5 3" xfId="19412"/>
    <cellStyle name="Обычный 23 2 2 6" xfId="19413"/>
    <cellStyle name="Обычный 23 2 2 6 2" xfId="19414"/>
    <cellStyle name="Обычный 23 2 2 6 3" xfId="19415"/>
    <cellStyle name="Обычный 23 2 2 7" xfId="19416"/>
    <cellStyle name="Обычный 23 2 2 7 2" xfId="19417"/>
    <cellStyle name="Обычный 23 2 2 7 3" xfId="19418"/>
    <cellStyle name="Обычный 23 2 2 8" xfId="19419"/>
    <cellStyle name="Обычный 23 2 2 8 2" xfId="19420"/>
    <cellStyle name="Обычный 23 2 2 8 3" xfId="19421"/>
    <cellStyle name="Обычный 23 2 2 9" xfId="19422"/>
    <cellStyle name="Обычный 23 2 3" xfId="19423"/>
    <cellStyle name="Обычный 23 2 3 2" xfId="19424"/>
    <cellStyle name="Обычный 23 2 3 2 2" xfId="19425"/>
    <cellStyle name="Обычный 23 2 3 2 2 2" xfId="19426"/>
    <cellStyle name="Обычный 23 2 3 2 2 3" xfId="19427"/>
    <cellStyle name="Обычный 23 2 3 2 3" xfId="19428"/>
    <cellStyle name="Обычный 23 2 3 2 3 2" xfId="19429"/>
    <cellStyle name="Обычный 23 2 3 2 3 3" xfId="19430"/>
    <cellStyle name="Обычный 23 2 3 2 4" xfId="19431"/>
    <cellStyle name="Обычный 23 2 3 2 4 2" xfId="19432"/>
    <cellStyle name="Обычный 23 2 3 2 4 3" xfId="19433"/>
    <cellStyle name="Обычный 23 2 3 2 5" xfId="19434"/>
    <cellStyle name="Обычный 23 2 3 2 5 2" xfId="19435"/>
    <cellStyle name="Обычный 23 2 3 2 5 3" xfId="19436"/>
    <cellStyle name="Обычный 23 2 3 2 6" xfId="19437"/>
    <cellStyle name="Обычный 23 2 3 2 6 2" xfId="19438"/>
    <cellStyle name="Обычный 23 2 3 2 6 3" xfId="19439"/>
    <cellStyle name="Обычный 23 2 3 2 7" xfId="19440"/>
    <cellStyle name="Обычный 23 2 3 2 8" xfId="19441"/>
    <cellStyle name="Обычный 23 2 3 3" xfId="19442"/>
    <cellStyle name="Обычный 23 2 3 3 2" xfId="19443"/>
    <cellStyle name="Обычный 23 2 3 3 3" xfId="19444"/>
    <cellStyle name="Обычный 23 2 3 4" xfId="19445"/>
    <cellStyle name="Обычный 23 2 3 4 2" xfId="19446"/>
    <cellStyle name="Обычный 23 2 3 4 3" xfId="19447"/>
    <cellStyle name="Обычный 23 2 3 5" xfId="19448"/>
    <cellStyle name="Обычный 23 2 3 5 2" xfId="19449"/>
    <cellStyle name="Обычный 23 2 3 5 3" xfId="19450"/>
    <cellStyle name="Обычный 23 2 3 6" xfId="19451"/>
    <cellStyle name="Обычный 23 2 3 6 2" xfId="19452"/>
    <cellStyle name="Обычный 23 2 3 6 3" xfId="19453"/>
    <cellStyle name="Обычный 23 2 3 7" xfId="19454"/>
    <cellStyle name="Обычный 23 2 3 7 2" xfId="19455"/>
    <cellStyle name="Обычный 23 2 3 7 3" xfId="19456"/>
    <cellStyle name="Обычный 23 2 3 8" xfId="19457"/>
    <cellStyle name="Обычный 23 2 3 9" xfId="19458"/>
    <cellStyle name="Обычный 23 2 4" xfId="19459"/>
    <cellStyle name="Обычный 23 2 4 2" xfId="19460"/>
    <cellStyle name="Обычный 23 2 4 2 2" xfId="19461"/>
    <cellStyle name="Обычный 23 2 4 2 2 2" xfId="19462"/>
    <cellStyle name="Обычный 23 2 4 2 2 3" xfId="19463"/>
    <cellStyle name="Обычный 23 2 4 2 3" xfId="19464"/>
    <cellStyle name="Обычный 23 2 4 2 3 2" xfId="19465"/>
    <cellStyle name="Обычный 23 2 4 2 3 3" xfId="19466"/>
    <cellStyle name="Обычный 23 2 4 2 4" xfId="19467"/>
    <cellStyle name="Обычный 23 2 4 2 5" xfId="19468"/>
    <cellStyle name="Обычный 23 2 4 3" xfId="19469"/>
    <cellStyle name="Обычный 23 2 4 3 2" xfId="19470"/>
    <cellStyle name="Обычный 23 2 4 3 3" xfId="19471"/>
    <cellStyle name="Обычный 23 2 4 4" xfId="19472"/>
    <cellStyle name="Обычный 23 2 4 4 2" xfId="19473"/>
    <cellStyle name="Обычный 23 2 4 4 3" xfId="19474"/>
    <cellStyle name="Обычный 23 2 4 5" xfId="19475"/>
    <cellStyle name="Обычный 23 2 4 5 2" xfId="19476"/>
    <cellStyle name="Обычный 23 2 4 5 3" xfId="19477"/>
    <cellStyle name="Обычный 23 2 4 6" xfId="19478"/>
    <cellStyle name="Обычный 23 2 4 6 2" xfId="19479"/>
    <cellStyle name="Обычный 23 2 4 6 3" xfId="19480"/>
    <cellStyle name="Обычный 23 2 4 7" xfId="19481"/>
    <cellStyle name="Обычный 23 2 4 7 2" xfId="19482"/>
    <cellStyle name="Обычный 23 2 4 7 3" xfId="19483"/>
    <cellStyle name="Обычный 23 2 4 8" xfId="19484"/>
    <cellStyle name="Обычный 23 2 4 9" xfId="19485"/>
    <cellStyle name="Обычный 23 2 5" xfId="19486"/>
    <cellStyle name="Обычный 23 2 5 2" xfId="19487"/>
    <cellStyle name="Обычный 23 2 5 2 2" xfId="19488"/>
    <cellStyle name="Обычный 23 2 5 2 2 2" xfId="19489"/>
    <cellStyle name="Обычный 23 2 5 2 2 3" xfId="19490"/>
    <cellStyle name="Обычный 23 2 5 2 3" xfId="19491"/>
    <cellStyle name="Обычный 23 2 5 2 3 2" xfId="19492"/>
    <cellStyle name="Обычный 23 2 5 2 3 3" xfId="19493"/>
    <cellStyle name="Обычный 23 2 5 2 4" xfId="19494"/>
    <cellStyle name="Обычный 23 2 5 2 5" xfId="19495"/>
    <cellStyle name="Обычный 23 2 5 3" xfId="19496"/>
    <cellStyle name="Обычный 23 2 5 3 2" xfId="19497"/>
    <cellStyle name="Обычный 23 2 5 3 3" xfId="19498"/>
    <cellStyle name="Обычный 23 2 5 4" xfId="19499"/>
    <cellStyle name="Обычный 23 2 5 4 2" xfId="19500"/>
    <cellStyle name="Обычный 23 2 5 4 3" xfId="19501"/>
    <cellStyle name="Обычный 23 2 5 5" xfId="19502"/>
    <cellStyle name="Обычный 23 2 5 6" xfId="19503"/>
    <cellStyle name="Обычный 23 2 6" xfId="19504"/>
    <cellStyle name="Обычный 23 2 6 2" xfId="19505"/>
    <cellStyle name="Обычный 23 2 6 2 2" xfId="19506"/>
    <cellStyle name="Обычный 23 2 6 2 3" xfId="19507"/>
    <cellStyle name="Обычный 23 2 6 3" xfId="19508"/>
    <cellStyle name="Обычный 23 2 6 3 2" xfId="19509"/>
    <cellStyle name="Обычный 23 2 6 3 3" xfId="19510"/>
    <cellStyle name="Обычный 23 2 6 4" xfId="19511"/>
    <cellStyle name="Обычный 23 2 6 5" xfId="19512"/>
    <cellStyle name="Обычный 23 2 7" xfId="19513"/>
    <cellStyle name="Обычный 23 2 7 2" xfId="19514"/>
    <cellStyle name="Обычный 23 2 7 3" xfId="19515"/>
    <cellStyle name="Обычный 23 2 8" xfId="19516"/>
    <cellStyle name="Обычный 23 2 8 2" xfId="19517"/>
    <cellStyle name="Обычный 23 2 8 3" xfId="19518"/>
    <cellStyle name="Обычный 23 2 9" xfId="19519"/>
    <cellStyle name="Обычный 23 2 9 2" xfId="19520"/>
    <cellStyle name="Обычный 23 2 9 3" xfId="19521"/>
    <cellStyle name="Обычный 23 2_Прил3-Fin1" xfId="19522"/>
    <cellStyle name="Обычный 23 20" xfId="19523"/>
    <cellStyle name="Обычный 23 21" xfId="19524"/>
    <cellStyle name="Обычный 23 22" xfId="19525"/>
    <cellStyle name="Обычный 23 23" xfId="19526"/>
    <cellStyle name="Обычный 23 24" xfId="19527"/>
    <cellStyle name="Обычный 23 25" xfId="19528"/>
    <cellStyle name="Обычный 23 26" xfId="19529"/>
    <cellStyle name="Обычный 23 27" xfId="19530"/>
    <cellStyle name="Обычный 23 28" xfId="19531"/>
    <cellStyle name="Обычный 23 29" xfId="19532"/>
    <cellStyle name="Обычный 23 3" xfId="19533"/>
    <cellStyle name="Обычный 23 3 10" xfId="19534"/>
    <cellStyle name="Обычный 23 3 2" xfId="19535"/>
    <cellStyle name="Обычный 23 3 2 2" xfId="19536"/>
    <cellStyle name="Обычный 23 3 2 2 2" xfId="19537"/>
    <cellStyle name="Обычный 23 3 2 2 2 2" xfId="19538"/>
    <cellStyle name="Обычный 23 3 2 2 2 3" xfId="19539"/>
    <cellStyle name="Обычный 23 3 2 2 3" xfId="19540"/>
    <cellStyle name="Обычный 23 3 2 2 3 2" xfId="19541"/>
    <cellStyle name="Обычный 23 3 2 2 3 3" xfId="19542"/>
    <cellStyle name="Обычный 23 3 2 2 4" xfId="19543"/>
    <cellStyle name="Обычный 23 3 2 2 4 2" xfId="19544"/>
    <cellStyle name="Обычный 23 3 2 2 4 3" xfId="19545"/>
    <cellStyle name="Обычный 23 3 2 2 5" xfId="19546"/>
    <cellStyle name="Обычный 23 3 2 2 5 2" xfId="19547"/>
    <cellStyle name="Обычный 23 3 2 2 5 3" xfId="19548"/>
    <cellStyle name="Обычный 23 3 2 2 6" xfId="19549"/>
    <cellStyle name="Обычный 23 3 2 2 6 2" xfId="19550"/>
    <cellStyle name="Обычный 23 3 2 2 6 3" xfId="19551"/>
    <cellStyle name="Обычный 23 3 2 2 7" xfId="19552"/>
    <cellStyle name="Обычный 23 3 2 2 8" xfId="19553"/>
    <cellStyle name="Обычный 23 3 2 3" xfId="19554"/>
    <cellStyle name="Обычный 23 3 2 3 2" xfId="19555"/>
    <cellStyle name="Обычный 23 3 2 3 3" xfId="19556"/>
    <cellStyle name="Обычный 23 3 2 4" xfId="19557"/>
    <cellStyle name="Обычный 23 3 2 4 2" xfId="19558"/>
    <cellStyle name="Обычный 23 3 2 4 3" xfId="19559"/>
    <cellStyle name="Обычный 23 3 2 5" xfId="19560"/>
    <cellStyle name="Обычный 23 3 2 5 2" xfId="19561"/>
    <cellStyle name="Обычный 23 3 2 5 3" xfId="19562"/>
    <cellStyle name="Обычный 23 3 2 6" xfId="19563"/>
    <cellStyle name="Обычный 23 3 2 6 2" xfId="19564"/>
    <cellStyle name="Обычный 23 3 2 6 3" xfId="19565"/>
    <cellStyle name="Обычный 23 3 2 7" xfId="19566"/>
    <cellStyle name="Обычный 23 3 2 7 2" xfId="19567"/>
    <cellStyle name="Обычный 23 3 2 7 3" xfId="19568"/>
    <cellStyle name="Обычный 23 3 2 8" xfId="19569"/>
    <cellStyle name="Обычный 23 3 2 9" xfId="19570"/>
    <cellStyle name="Обычный 23 3 3" xfId="19571"/>
    <cellStyle name="Обычный 23 3 3 2" xfId="19572"/>
    <cellStyle name="Обычный 23 3 3 2 2" xfId="19573"/>
    <cellStyle name="Обычный 23 3 3 2 3" xfId="19574"/>
    <cellStyle name="Обычный 23 3 3 3" xfId="19575"/>
    <cellStyle name="Обычный 23 3 3 3 2" xfId="19576"/>
    <cellStyle name="Обычный 23 3 3 3 3" xfId="19577"/>
    <cellStyle name="Обычный 23 3 3 4" xfId="19578"/>
    <cellStyle name="Обычный 23 3 3 4 2" xfId="19579"/>
    <cellStyle name="Обычный 23 3 3 4 3" xfId="19580"/>
    <cellStyle name="Обычный 23 3 3 5" xfId="19581"/>
    <cellStyle name="Обычный 23 3 3 5 2" xfId="19582"/>
    <cellStyle name="Обычный 23 3 3 5 3" xfId="19583"/>
    <cellStyle name="Обычный 23 3 3 6" xfId="19584"/>
    <cellStyle name="Обычный 23 3 3 6 2" xfId="19585"/>
    <cellStyle name="Обычный 23 3 3 6 3" xfId="19586"/>
    <cellStyle name="Обычный 23 3 3 7" xfId="19587"/>
    <cellStyle name="Обычный 23 3 3 8" xfId="19588"/>
    <cellStyle name="Обычный 23 3 4" xfId="19589"/>
    <cellStyle name="Обычный 23 3 4 2" xfId="19590"/>
    <cellStyle name="Обычный 23 3 4 3" xfId="19591"/>
    <cellStyle name="Обычный 23 3 5" xfId="19592"/>
    <cellStyle name="Обычный 23 3 5 2" xfId="19593"/>
    <cellStyle name="Обычный 23 3 5 3" xfId="19594"/>
    <cellStyle name="Обычный 23 3 6" xfId="19595"/>
    <cellStyle name="Обычный 23 3 6 2" xfId="19596"/>
    <cellStyle name="Обычный 23 3 6 3" xfId="19597"/>
    <cellStyle name="Обычный 23 3 7" xfId="19598"/>
    <cellStyle name="Обычный 23 3 7 2" xfId="19599"/>
    <cellStyle name="Обычный 23 3 7 3" xfId="19600"/>
    <cellStyle name="Обычный 23 3 8" xfId="19601"/>
    <cellStyle name="Обычный 23 3 8 2" xfId="19602"/>
    <cellStyle name="Обычный 23 3 8 3" xfId="19603"/>
    <cellStyle name="Обычный 23 3 9" xfId="19604"/>
    <cellStyle name="Обычный 23 30" xfId="19605"/>
    <cellStyle name="Обычный 23 31" xfId="19606"/>
    <cellStyle name="Обычный 23 32" xfId="19607"/>
    <cellStyle name="Обычный 23 4" xfId="19608"/>
    <cellStyle name="Обычный 23 4 2" xfId="19609"/>
    <cellStyle name="Обычный 23 4 2 2" xfId="19610"/>
    <cellStyle name="Обычный 23 4 2 2 2" xfId="19611"/>
    <cellStyle name="Обычный 23 4 2 2 3" xfId="19612"/>
    <cellStyle name="Обычный 23 4 2 3" xfId="19613"/>
    <cellStyle name="Обычный 23 4 2 3 2" xfId="19614"/>
    <cellStyle name="Обычный 23 4 2 3 3" xfId="19615"/>
    <cellStyle name="Обычный 23 4 2 4" xfId="19616"/>
    <cellStyle name="Обычный 23 4 2 4 2" xfId="19617"/>
    <cellStyle name="Обычный 23 4 2 4 3" xfId="19618"/>
    <cellStyle name="Обычный 23 4 2 5" xfId="19619"/>
    <cellStyle name="Обычный 23 4 2 5 2" xfId="19620"/>
    <cellStyle name="Обычный 23 4 2 5 3" xfId="19621"/>
    <cellStyle name="Обычный 23 4 2 6" xfId="19622"/>
    <cellStyle name="Обычный 23 4 2 6 2" xfId="19623"/>
    <cellStyle name="Обычный 23 4 2 6 3" xfId="19624"/>
    <cellStyle name="Обычный 23 4 2 7" xfId="19625"/>
    <cellStyle name="Обычный 23 4 2 8" xfId="19626"/>
    <cellStyle name="Обычный 23 4 3" xfId="19627"/>
    <cellStyle name="Обычный 23 4 3 2" xfId="19628"/>
    <cellStyle name="Обычный 23 4 3 3" xfId="19629"/>
    <cellStyle name="Обычный 23 4 4" xfId="19630"/>
    <cellStyle name="Обычный 23 4 4 2" xfId="19631"/>
    <cellStyle name="Обычный 23 4 4 3" xfId="19632"/>
    <cellStyle name="Обычный 23 4 5" xfId="19633"/>
    <cellStyle name="Обычный 23 4 5 2" xfId="19634"/>
    <cellStyle name="Обычный 23 4 5 3" xfId="19635"/>
    <cellStyle name="Обычный 23 4 6" xfId="19636"/>
    <cellStyle name="Обычный 23 4 6 2" xfId="19637"/>
    <cellStyle name="Обычный 23 4 6 3" xfId="19638"/>
    <cellStyle name="Обычный 23 4 7" xfId="19639"/>
    <cellStyle name="Обычный 23 4 7 2" xfId="19640"/>
    <cellStyle name="Обычный 23 4 7 3" xfId="19641"/>
    <cellStyle name="Обычный 23 4 8" xfId="19642"/>
    <cellStyle name="Обычный 23 4 9" xfId="19643"/>
    <cellStyle name="Обычный 23 5" xfId="19644"/>
    <cellStyle name="Обычный 23 5 2" xfId="19645"/>
    <cellStyle name="Обычный 23 5 2 2" xfId="19646"/>
    <cellStyle name="Обычный 23 5 2 2 2" xfId="19647"/>
    <cellStyle name="Обычный 23 5 2 2 3" xfId="19648"/>
    <cellStyle name="Обычный 23 5 2 3" xfId="19649"/>
    <cellStyle name="Обычный 23 5 2 3 2" xfId="19650"/>
    <cellStyle name="Обычный 23 5 2 3 3" xfId="19651"/>
    <cellStyle name="Обычный 23 5 2 4" xfId="19652"/>
    <cellStyle name="Обычный 23 5 2 5" xfId="19653"/>
    <cellStyle name="Обычный 23 5 3" xfId="19654"/>
    <cellStyle name="Обычный 23 5 3 2" xfId="19655"/>
    <cellStyle name="Обычный 23 5 3 3" xfId="19656"/>
    <cellStyle name="Обычный 23 5 4" xfId="19657"/>
    <cellStyle name="Обычный 23 5 4 2" xfId="19658"/>
    <cellStyle name="Обычный 23 5 4 3" xfId="19659"/>
    <cellStyle name="Обычный 23 5 5" xfId="19660"/>
    <cellStyle name="Обычный 23 5 5 2" xfId="19661"/>
    <cellStyle name="Обычный 23 5 5 3" xfId="19662"/>
    <cellStyle name="Обычный 23 5 6" xfId="19663"/>
    <cellStyle name="Обычный 23 5 6 2" xfId="19664"/>
    <cellStyle name="Обычный 23 5 6 3" xfId="19665"/>
    <cellStyle name="Обычный 23 5 7" xfId="19666"/>
    <cellStyle name="Обычный 23 5 7 2" xfId="19667"/>
    <cellStyle name="Обычный 23 5 7 3" xfId="19668"/>
    <cellStyle name="Обычный 23 5 8" xfId="19669"/>
    <cellStyle name="Обычный 23 5 9" xfId="19670"/>
    <cellStyle name="Обычный 23 6" xfId="19671"/>
    <cellStyle name="Обычный 23 6 2" xfId="19672"/>
    <cellStyle name="Обычный 23 6 2 2" xfId="19673"/>
    <cellStyle name="Обычный 23 6 2 2 2" xfId="19674"/>
    <cellStyle name="Обычный 23 6 2 2 3" xfId="19675"/>
    <cellStyle name="Обычный 23 6 2 3" xfId="19676"/>
    <cellStyle name="Обычный 23 6 2 3 2" xfId="19677"/>
    <cellStyle name="Обычный 23 6 2 3 3" xfId="19678"/>
    <cellStyle name="Обычный 23 6 2 4" xfId="19679"/>
    <cellStyle name="Обычный 23 6 2 5" xfId="19680"/>
    <cellStyle name="Обычный 23 6 3" xfId="19681"/>
    <cellStyle name="Обычный 23 6 3 2" xfId="19682"/>
    <cellStyle name="Обычный 23 6 3 3" xfId="19683"/>
    <cellStyle name="Обычный 23 6 4" xfId="19684"/>
    <cellStyle name="Обычный 23 6 4 2" xfId="19685"/>
    <cellStyle name="Обычный 23 6 4 3" xfId="19686"/>
    <cellStyle name="Обычный 23 6 5" xfId="19687"/>
    <cellStyle name="Обычный 23 6 6" xfId="19688"/>
    <cellStyle name="Обычный 23 7" xfId="19689"/>
    <cellStyle name="Обычный 23 7 2" xfId="19690"/>
    <cellStyle name="Обычный 23 7 2 2" xfId="19691"/>
    <cellStyle name="Обычный 23 7 2 3" xfId="19692"/>
    <cellStyle name="Обычный 23 7 3" xfId="19693"/>
    <cellStyle name="Обычный 23 7 3 2" xfId="19694"/>
    <cellStyle name="Обычный 23 7 3 3" xfId="19695"/>
    <cellStyle name="Обычный 23 7 4" xfId="19696"/>
    <cellStyle name="Обычный 23 7 5" xfId="19697"/>
    <cellStyle name="Обычный 23 8" xfId="19698"/>
    <cellStyle name="Обычный 23 8 2" xfId="19699"/>
    <cellStyle name="Обычный 23 8 3" xfId="19700"/>
    <cellStyle name="Обычный 23 9" xfId="19701"/>
    <cellStyle name="Обычный 23 9 2" xfId="19702"/>
    <cellStyle name="Обычный 23 9 3" xfId="19703"/>
    <cellStyle name="Обычный 23_Копия данецк" xfId="19704"/>
    <cellStyle name="Обычный 24" xfId="19705"/>
    <cellStyle name="Обычный 24 10" xfId="19706"/>
    <cellStyle name="Обычный 24 11" xfId="19707"/>
    <cellStyle name="Обычный 24 12" xfId="19708"/>
    <cellStyle name="Обычный 24 2" xfId="19709"/>
    <cellStyle name="Обычный 24 3" xfId="19710"/>
    <cellStyle name="Обычный 24 3 2" xfId="19711"/>
    <cellStyle name="Обычный 24 3 2 2" xfId="19712"/>
    <cellStyle name="Обычный 24 3 3" xfId="19713"/>
    <cellStyle name="Обычный 24 3 4" xfId="19714"/>
    <cellStyle name="Обычный 24 3 5" xfId="19715"/>
    <cellStyle name="Обычный 24 4" xfId="19716"/>
    <cellStyle name="Обычный 24 4 2" xfId="19717"/>
    <cellStyle name="Обычный 24 4 3" xfId="19718"/>
    <cellStyle name="Обычный 24 5" xfId="19719"/>
    <cellStyle name="Обычный 24 6" xfId="19720"/>
    <cellStyle name="Обычный 24 7" xfId="19721"/>
    <cellStyle name="Обычный 24 8" xfId="19722"/>
    <cellStyle name="Обычный 24 9" xfId="19723"/>
    <cellStyle name="Обычный 24_Копия данецк" xfId="19724"/>
    <cellStyle name="Обычный 25" xfId="19725"/>
    <cellStyle name="Обычный 25 2" xfId="19726"/>
    <cellStyle name="Обычный 25 2 2" xfId="19727"/>
    <cellStyle name="Обычный 25 3" xfId="19728"/>
    <cellStyle name="Обычный 25 3 2" xfId="19729"/>
    <cellStyle name="Обычный 25 3 3" xfId="19730"/>
    <cellStyle name="Обычный 25 4" xfId="19731"/>
    <cellStyle name="Обычный 25 5" xfId="19732"/>
    <cellStyle name="Обычный 26" xfId="19733"/>
    <cellStyle name="Обычный 26 2" xfId="19734"/>
    <cellStyle name="Обычный 26 2 2" xfId="19735"/>
    <cellStyle name="Обычный 26 3" xfId="19736"/>
    <cellStyle name="Обычный 26 3 2" xfId="19737"/>
    <cellStyle name="Обычный 26 4" xfId="19738"/>
    <cellStyle name="Обычный 26 5" xfId="19739"/>
    <cellStyle name="Обычный 27" xfId="19740"/>
    <cellStyle name="Обычный 27 10" xfId="19741"/>
    <cellStyle name="Обычный 27 11" xfId="19742"/>
    <cellStyle name="Обычный 27 12" xfId="19743"/>
    <cellStyle name="Обычный 27 13" xfId="19744"/>
    <cellStyle name="Обычный 27 14" xfId="19745"/>
    <cellStyle name="Обычный 27 15" xfId="19746"/>
    <cellStyle name="Обычный 27 16" xfId="19747"/>
    <cellStyle name="Обычный 27 17" xfId="19748"/>
    <cellStyle name="Обычный 27 18" xfId="19749"/>
    <cellStyle name="Обычный 27 19" xfId="19750"/>
    <cellStyle name="Обычный 27 2" xfId="19751"/>
    <cellStyle name="Обычный 27 2 10" xfId="19752"/>
    <cellStyle name="Обычный 27 2 2" xfId="19753"/>
    <cellStyle name="Обычный 27 2 2 2" xfId="19754"/>
    <cellStyle name="Обычный 27 2 2 2 2" xfId="19755"/>
    <cellStyle name="Обычный 27 2 2 2 2 2" xfId="19756"/>
    <cellStyle name="Обычный 27 2 2 2 2 3" xfId="19757"/>
    <cellStyle name="Обычный 27 2 2 2 3" xfId="19758"/>
    <cellStyle name="Обычный 27 2 2 2 3 2" xfId="19759"/>
    <cellStyle name="Обычный 27 2 2 2 3 3" xfId="19760"/>
    <cellStyle name="Обычный 27 2 2 2 4" xfId="19761"/>
    <cellStyle name="Обычный 27 2 2 2 4 2" xfId="19762"/>
    <cellStyle name="Обычный 27 2 2 2 4 3" xfId="19763"/>
    <cellStyle name="Обычный 27 2 2 2 5" xfId="19764"/>
    <cellStyle name="Обычный 27 2 2 2 5 2" xfId="19765"/>
    <cellStyle name="Обычный 27 2 2 2 5 3" xfId="19766"/>
    <cellStyle name="Обычный 27 2 2 2 6" xfId="19767"/>
    <cellStyle name="Обычный 27 2 2 2 6 2" xfId="19768"/>
    <cellStyle name="Обычный 27 2 2 2 6 3" xfId="19769"/>
    <cellStyle name="Обычный 27 2 2 2 7" xfId="19770"/>
    <cellStyle name="Обычный 27 2 2 2 8" xfId="19771"/>
    <cellStyle name="Обычный 27 2 2 3" xfId="19772"/>
    <cellStyle name="Обычный 27 2 2 3 2" xfId="19773"/>
    <cellStyle name="Обычный 27 2 2 3 3" xfId="19774"/>
    <cellStyle name="Обычный 27 2 2 4" xfId="19775"/>
    <cellStyle name="Обычный 27 2 2 4 2" xfId="19776"/>
    <cellStyle name="Обычный 27 2 2 4 3" xfId="19777"/>
    <cellStyle name="Обычный 27 2 2 5" xfId="19778"/>
    <cellStyle name="Обычный 27 2 2 5 2" xfId="19779"/>
    <cellStyle name="Обычный 27 2 2 5 3" xfId="19780"/>
    <cellStyle name="Обычный 27 2 2 6" xfId="19781"/>
    <cellStyle name="Обычный 27 2 2 6 2" xfId="19782"/>
    <cellStyle name="Обычный 27 2 2 6 3" xfId="19783"/>
    <cellStyle name="Обычный 27 2 2 7" xfId="19784"/>
    <cellStyle name="Обычный 27 2 2 7 2" xfId="19785"/>
    <cellStyle name="Обычный 27 2 2 7 3" xfId="19786"/>
    <cellStyle name="Обычный 27 2 2 8" xfId="19787"/>
    <cellStyle name="Обычный 27 2 2 9" xfId="19788"/>
    <cellStyle name="Обычный 27 2 3" xfId="19789"/>
    <cellStyle name="Обычный 27 2 3 2" xfId="19790"/>
    <cellStyle name="Обычный 27 2 3 2 2" xfId="19791"/>
    <cellStyle name="Обычный 27 2 3 2 3" xfId="19792"/>
    <cellStyle name="Обычный 27 2 3 3" xfId="19793"/>
    <cellStyle name="Обычный 27 2 3 3 2" xfId="19794"/>
    <cellStyle name="Обычный 27 2 3 3 3" xfId="19795"/>
    <cellStyle name="Обычный 27 2 3 4" xfId="19796"/>
    <cellStyle name="Обычный 27 2 3 4 2" xfId="19797"/>
    <cellStyle name="Обычный 27 2 3 4 3" xfId="19798"/>
    <cellStyle name="Обычный 27 2 3 5" xfId="19799"/>
    <cellStyle name="Обычный 27 2 3 5 2" xfId="19800"/>
    <cellStyle name="Обычный 27 2 3 5 3" xfId="19801"/>
    <cellStyle name="Обычный 27 2 3 6" xfId="19802"/>
    <cellStyle name="Обычный 27 2 3 6 2" xfId="19803"/>
    <cellStyle name="Обычный 27 2 3 6 3" xfId="19804"/>
    <cellStyle name="Обычный 27 2 3 7" xfId="19805"/>
    <cellStyle name="Обычный 27 2 3 8" xfId="19806"/>
    <cellStyle name="Обычный 27 2 4" xfId="19807"/>
    <cellStyle name="Обычный 27 2 4 2" xfId="19808"/>
    <cellStyle name="Обычный 27 2 4 3" xfId="19809"/>
    <cellStyle name="Обычный 27 2 5" xfId="19810"/>
    <cellStyle name="Обычный 27 2 5 2" xfId="19811"/>
    <cellStyle name="Обычный 27 2 5 3" xfId="19812"/>
    <cellStyle name="Обычный 27 2 6" xfId="19813"/>
    <cellStyle name="Обычный 27 2 6 2" xfId="19814"/>
    <cellStyle name="Обычный 27 2 6 3" xfId="19815"/>
    <cellStyle name="Обычный 27 2 7" xfId="19816"/>
    <cellStyle name="Обычный 27 2 7 2" xfId="19817"/>
    <cellStyle name="Обычный 27 2 7 3" xfId="19818"/>
    <cellStyle name="Обычный 27 2 8" xfId="19819"/>
    <cellStyle name="Обычный 27 2 8 2" xfId="19820"/>
    <cellStyle name="Обычный 27 2 8 3" xfId="19821"/>
    <cellStyle name="Обычный 27 2 9" xfId="19822"/>
    <cellStyle name="Обычный 27 20" xfId="19823"/>
    <cellStyle name="Обычный 27 21" xfId="19824"/>
    <cellStyle name="Обычный 27 22" xfId="19825"/>
    <cellStyle name="Обычный 27 23" xfId="19826"/>
    <cellStyle name="Обычный 27 24" xfId="19827"/>
    <cellStyle name="Обычный 27 25" xfId="19828"/>
    <cellStyle name="Обычный 27 26" xfId="19829"/>
    <cellStyle name="Обычный 27 27" xfId="19830"/>
    <cellStyle name="Обычный 27 28" xfId="19831"/>
    <cellStyle name="Обычный 27 29" xfId="19832"/>
    <cellStyle name="Обычный 27 3" xfId="19833"/>
    <cellStyle name="Обычный 27 3 2" xfId="19834"/>
    <cellStyle name="Обычный 27 3 2 2" xfId="19835"/>
    <cellStyle name="Обычный 27 3 2 2 2" xfId="19836"/>
    <cellStyle name="Обычный 27 3 2 2 3" xfId="19837"/>
    <cellStyle name="Обычный 27 3 2 3" xfId="19838"/>
    <cellStyle name="Обычный 27 3 2 3 2" xfId="19839"/>
    <cellStyle name="Обычный 27 3 2 3 3" xfId="19840"/>
    <cellStyle name="Обычный 27 3 2 4" xfId="19841"/>
    <cellStyle name="Обычный 27 3 2 4 2" xfId="19842"/>
    <cellStyle name="Обычный 27 3 2 4 3" xfId="19843"/>
    <cellStyle name="Обычный 27 3 2 5" xfId="19844"/>
    <cellStyle name="Обычный 27 3 2 5 2" xfId="19845"/>
    <cellStyle name="Обычный 27 3 2 5 3" xfId="19846"/>
    <cellStyle name="Обычный 27 3 2 6" xfId="19847"/>
    <cellStyle name="Обычный 27 3 2 6 2" xfId="19848"/>
    <cellStyle name="Обычный 27 3 2 6 3" xfId="19849"/>
    <cellStyle name="Обычный 27 3 2 7" xfId="19850"/>
    <cellStyle name="Обычный 27 3 2 8" xfId="19851"/>
    <cellStyle name="Обычный 27 3 3" xfId="19852"/>
    <cellStyle name="Обычный 27 3 3 2" xfId="19853"/>
    <cellStyle name="Обычный 27 3 3 3" xfId="19854"/>
    <cellStyle name="Обычный 27 3 4" xfId="19855"/>
    <cellStyle name="Обычный 27 3 4 2" xfId="19856"/>
    <cellStyle name="Обычный 27 3 4 3" xfId="19857"/>
    <cellStyle name="Обычный 27 3 5" xfId="19858"/>
    <cellStyle name="Обычный 27 3 5 2" xfId="19859"/>
    <cellStyle name="Обычный 27 3 5 3" xfId="19860"/>
    <cellStyle name="Обычный 27 3 6" xfId="19861"/>
    <cellStyle name="Обычный 27 3 6 2" xfId="19862"/>
    <cellStyle name="Обычный 27 3 6 3" xfId="19863"/>
    <cellStyle name="Обычный 27 3 7" xfId="19864"/>
    <cellStyle name="Обычный 27 3 7 2" xfId="19865"/>
    <cellStyle name="Обычный 27 3 7 3" xfId="19866"/>
    <cellStyle name="Обычный 27 3 8" xfId="19867"/>
    <cellStyle name="Обычный 27 3 9" xfId="19868"/>
    <cellStyle name="Обычный 27 30" xfId="19869"/>
    <cellStyle name="Обычный 27 31" xfId="19870"/>
    <cellStyle name="Обычный 27 32" xfId="19871"/>
    <cellStyle name="Обычный 27 33" xfId="19872"/>
    <cellStyle name="Обычный 27 4" xfId="19873"/>
    <cellStyle name="Обычный 27 4 2" xfId="19874"/>
    <cellStyle name="Обычный 27 4 2 2" xfId="19875"/>
    <cellStyle name="Обычный 27 4 2 3" xfId="19876"/>
    <cellStyle name="Обычный 27 4 3" xfId="19877"/>
    <cellStyle name="Обычный 27 4 3 2" xfId="19878"/>
    <cellStyle name="Обычный 27 4 3 3" xfId="19879"/>
    <cellStyle name="Обычный 27 4 4" xfId="19880"/>
    <cellStyle name="Обычный 27 4 4 2" xfId="19881"/>
    <cellStyle name="Обычный 27 4 4 3" xfId="19882"/>
    <cellStyle name="Обычный 27 4 5" xfId="19883"/>
    <cellStyle name="Обычный 27 4 5 2" xfId="19884"/>
    <cellStyle name="Обычный 27 4 5 3" xfId="19885"/>
    <cellStyle name="Обычный 27 4 6" xfId="19886"/>
    <cellStyle name="Обычный 27 4 6 2" xfId="19887"/>
    <cellStyle name="Обычный 27 4 6 3" xfId="19888"/>
    <cellStyle name="Обычный 27 4 7" xfId="19889"/>
    <cellStyle name="Обычный 27 4 8" xfId="19890"/>
    <cellStyle name="Обычный 27 5" xfId="19891"/>
    <cellStyle name="Обычный 27 5 2" xfId="19892"/>
    <cellStyle name="Обычный 27 5 3" xfId="19893"/>
    <cellStyle name="Обычный 27 6" xfId="19894"/>
    <cellStyle name="Обычный 27 6 2" xfId="19895"/>
    <cellStyle name="Обычный 27 6 3" xfId="19896"/>
    <cellStyle name="Обычный 27 7" xfId="19897"/>
    <cellStyle name="Обычный 27 7 2" xfId="19898"/>
    <cellStyle name="Обычный 27 7 3" xfId="19899"/>
    <cellStyle name="Обычный 27 8" xfId="19900"/>
    <cellStyle name="Обычный 27 8 2" xfId="19901"/>
    <cellStyle name="Обычный 27 8 3" xfId="19902"/>
    <cellStyle name="Обычный 27 9" xfId="19903"/>
    <cellStyle name="Обычный 27 9 2" xfId="19904"/>
    <cellStyle name="Обычный 27 9 3" xfId="19905"/>
    <cellStyle name="Обычный 28" xfId="19906"/>
    <cellStyle name="Обычный 28 10" xfId="19907"/>
    <cellStyle name="Обычный 28 11" xfId="19908"/>
    <cellStyle name="Обычный 28 12" xfId="19909"/>
    <cellStyle name="Обычный 28 13" xfId="19910"/>
    <cellStyle name="Обычный 28 14" xfId="19911"/>
    <cellStyle name="Обычный 28 15" xfId="19912"/>
    <cellStyle name="Обычный 28 16" xfId="19913"/>
    <cellStyle name="Обычный 28 17" xfId="19914"/>
    <cellStyle name="Обычный 28 18" xfId="19915"/>
    <cellStyle name="Обычный 28 19" xfId="19916"/>
    <cellStyle name="Обычный 28 2" xfId="19917"/>
    <cellStyle name="Обычный 28 2 10" xfId="19918"/>
    <cellStyle name="Обычный 28 2 2" xfId="19919"/>
    <cellStyle name="Обычный 28 2 2 2" xfId="19920"/>
    <cellStyle name="Обычный 28 2 2 2 2" xfId="19921"/>
    <cellStyle name="Обычный 28 2 2 2 2 2" xfId="19922"/>
    <cellStyle name="Обычный 28 2 2 2 2 3" xfId="19923"/>
    <cellStyle name="Обычный 28 2 2 2 3" xfId="19924"/>
    <cellStyle name="Обычный 28 2 2 2 3 2" xfId="19925"/>
    <cellStyle name="Обычный 28 2 2 2 3 3" xfId="19926"/>
    <cellStyle name="Обычный 28 2 2 2 4" xfId="19927"/>
    <cellStyle name="Обычный 28 2 2 2 4 2" xfId="19928"/>
    <cellStyle name="Обычный 28 2 2 2 4 3" xfId="19929"/>
    <cellStyle name="Обычный 28 2 2 2 5" xfId="19930"/>
    <cellStyle name="Обычный 28 2 2 2 5 2" xfId="19931"/>
    <cellStyle name="Обычный 28 2 2 2 5 3" xfId="19932"/>
    <cellStyle name="Обычный 28 2 2 2 6" xfId="19933"/>
    <cellStyle name="Обычный 28 2 2 2 6 2" xfId="19934"/>
    <cellStyle name="Обычный 28 2 2 2 6 3" xfId="19935"/>
    <cellStyle name="Обычный 28 2 2 2 7" xfId="19936"/>
    <cellStyle name="Обычный 28 2 2 2 8" xfId="19937"/>
    <cellStyle name="Обычный 28 2 2 3" xfId="19938"/>
    <cellStyle name="Обычный 28 2 2 3 2" xfId="19939"/>
    <cellStyle name="Обычный 28 2 2 3 3" xfId="19940"/>
    <cellStyle name="Обычный 28 2 2 4" xfId="19941"/>
    <cellStyle name="Обычный 28 2 2 4 2" xfId="19942"/>
    <cellStyle name="Обычный 28 2 2 4 3" xfId="19943"/>
    <cellStyle name="Обычный 28 2 2 5" xfId="19944"/>
    <cellStyle name="Обычный 28 2 2 5 2" xfId="19945"/>
    <cellStyle name="Обычный 28 2 2 5 3" xfId="19946"/>
    <cellStyle name="Обычный 28 2 2 6" xfId="19947"/>
    <cellStyle name="Обычный 28 2 2 6 2" xfId="19948"/>
    <cellStyle name="Обычный 28 2 2 6 3" xfId="19949"/>
    <cellStyle name="Обычный 28 2 2 7" xfId="19950"/>
    <cellStyle name="Обычный 28 2 2 7 2" xfId="19951"/>
    <cellStyle name="Обычный 28 2 2 7 3" xfId="19952"/>
    <cellStyle name="Обычный 28 2 2 8" xfId="19953"/>
    <cellStyle name="Обычный 28 2 2 9" xfId="19954"/>
    <cellStyle name="Обычный 28 2 3" xfId="19955"/>
    <cellStyle name="Обычный 28 2 3 2" xfId="19956"/>
    <cellStyle name="Обычный 28 2 3 2 2" xfId="19957"/>
    <cellStyle name="Обычный 28 2 3 2 3" xfId="19958"/>
    <cellStyle name="Обычный 28 2 3 3" xfId="19959"/>
    <cellStyle name="Обычный 28 2 3 3 2" xfId="19960"/>
    <cellStyle name="Обычный 28 2 3 3 3" xfId="19961"/>
    <cellStyle name="Обычный 28 2 3 4" xfId="19962"/>
    <cellStyle name="Обычный 28 2 3 4 2" xfId="19963"/>
    <cellStyle name="Обычный 28 2 3 4 3" xfId="19964"/>
    <cellStyle name="Обычный 28 2 3 5" xfId="19965"/>
    <cellStyle name="Обычный 28 2 3 5 2" xfId="19966"/>
    <cellStyle name="Обычный 28 2 3 5 3" xfId="19967"/>
    <cellStyle name="Обычный 28 2 3 6" xfId="19968"/>
    <cellStyle name="Обычный 28 2 3 6 2" xfId="19969"/>
    <cellStyle name="Обычный 28 2 3 6 3" xfId="19970"/>
    <cellStyle name="Обычный 28 2 3 7" xfId="19971"/>
    <cellStyle name="Обычный 28 2 3 8" xfId="19972"/>
    <cellStyle name="Обычный 28 2 4" xfId="19973"/>
    <cellStyle name="Обычный 28 2 4 2" xfId="19974"/>
    <cellStyle name="Обычный 28 2 4 3" xfId="19975"/>
    <cellStyle name="Обычный 28 2 5" xfId="19976"/>
    <cellStyle name="Обычный 28 2 5 2" xfId="19977"/>
    <cellStyle name="Обычный 28 2 5 3" xfId="19978"/>
    <cellStyle name="Обычный 28 2 6" xfId="19979"/>
    <cellStyle name="Обычный 28 2 6 2" xfId="19980"/>
    <cellStyle name="Обычный 28 2 6 3" xfId="19981"/>
    <cellStyle name="Обычный 28 2 7" xfId="19982"/>
    <cellStyle name="Обычный 28 2 7 2" xfId="19983"/>
    <cellStyle name="Обычный 28 2 7 3" xfId="19984"/>
    <cellStyle name="Обычный 28 2 8" xfId="19985"/>
    <cellStyle name="Обычный 28 2 8 2" xfId="19986"/>
    <cellStyle name="Обычный 28 2 8 3" xfId="19987"/>
    <cellStyle name="Обычный 28 2 9" xfId="19988"/>
    <cellStyle name="Обычный 28 20" xfId="19989"/>
    <cellStyle name="Обычный 28 21" xfId="19990"/>
    <cellStyle name="Обычный 28 22" xfId="19991"/>
    <cellStyle name="Обычный 28 23" xfId="19992"/>
    <cellStyle name="Обычный 28 24" xfId="19993"/>
    <cellStyle name="Обычный 28 25" xfId="19994"/>
    <cellStyle name="Обычный 28 26" xfId="19995"/>
    <cellStyle name="Обычный 28 27" xfId="19996"/>
    <cellStyle name="Обычный 28 28" xfId="19997"/>
    <cellStyle name="Обычный 28 29" xfId="19998"/>
    <cellStyle name="Обычный 28 3" xfId="19999"/>
    <cellStyle name="Обычный 28 3 2" xfId="20000"/>
    <cellStyle name="Обычный 28 3 2 2" xfId="20001"/>
    <cellStyle name="Обычный 28 3 2 2 2" xfId="20002"/>
    <cellStyle name="Обычный 28 3 2 2 3" xfId="20003"/>
    <cellStyle name="Обычный 28 3 2 3" xfId="20004"/>
    <cellStyle name="Обычный 28 3 2 3 2" xfId="20005"/>
    <cellStyle name="Обычный 28 3 2 3 3" xfId="20006"/>
    <cellStyle name="Обычный 28 3 2 4" xfId="20007"/>
    <cellStyle name="Обычный 28 3 2 4 2" xfId="20008"/>
    <cellStyle name="Обычный 28 3 2 4 3" xfId="20009"/>
    <cellStyle name="Обычный 28 3 2 5" xfId="20010"/>
    <cellStyle name="Обычный 28 3 2 5 2" xfId="20011"/>
    <cellStyle name="Обычный 28 3 2 5 3" xfId="20012"/>
    <cellStyle name="Обычный 28 3 2 6" xfId="20013"/>
    <cellStyle name="Обычный 28 3 2 6 2" xfId="20014"/>
    <cellStyle name="Обычный 28 3 2 6 3" xfId="20015"/>
    <cellStyle name="Обычный 28 3 2 7" xfId="20016"/>
    <cellStyle name="Обычный 28 3 2 8" xfId="20017"/>
    <cellStyle name="Обычный 28 3 3" xfId="20018"/>
    <cellStyle name="Обычный 28 3 3 2" xfId="20019"/>
    <cellStyle name="Обычный 28 3 3 3" xfId="20020"/>
    <cellStyle name="Обычный 28 3 4" xfId="20021"/>
    <cellStyle name="Обычный 28 3 4 2" xfId="20022"/>
    <cellStyle name="Обычный 28 3 4 3" xfId="20023"/>
    <cellStyle name="Обычный 28 3 5" xfId="20024"/>
    <cellStyle name="Обычный 28 3 5 2" xfId="20025"/>
    <cellStyle name="Обычный 28 3 5 3" xfId="20026"/>
    <cellStyle name="Обычный 28 3 6" xfId="20027"/>
    <cellStyle name="Обычный 28 3 6 2" xfId="20028"/>
    <cellStyle name="Обычный 28 3 6 3" xfId="20029"/>
    <cellStyle name="Обычный 28 3 7" xfId="20030"/>
    <cellStyle name="Обычный 28 3 7 2" xfId="20031"/>
    <cellStyle name="Обычный 28 3 7 3" xfId="20032"/>
    <cellStyle name="Обычный 28 3 8" xfId="20033"/>
    <cellStyle name="Обычный 28 3 9" xfId="20034"/>
    <cellStyle name="Обычный 28 30" xfId="20035"/>
    <cellStyle name="Обычный 28 31" xfId="20036"/>
    <cellStyle name="Обычный 28 32" xfId="20037"/>
    <cellStyle name="Обычный 28 4" xfId="20038"/>
    <cellStyle name="Обычный 28 4 2" xfId="20039"/>
    <cellStyle name="Обычный 28 4 2 2" xfId="20040"/>
    <cellStyle name="Обычный 28 4 2 3" xfId="20041"/>
    <cellStyle name="Обычный 28 4 3" xfId="20042"/>
    <cellStyle name="Обычный 28 4 3 2" xfId="20043"/>
    <cellStyle name="Обычный 28 4 3 3" xfId="20044"/>
    <cellStyle name="Обычный 28 4 4" xfId="20045"/>
    <cellStyle name="Обычный 28 4 4 2" xfId="20046"/>
    <cellStyle name="Обычный 28 4 4 3" xfId="20047"/>
    <cellStyle name="Обычный 28 4 5" xfId="20048"/>
    <cellStyle name="Обычный 28 4 5 2" xfId="20049"/>
    <cellStyle name="Обычный 28 4 5 3" xfId="20050"/>
    <cellStyle name="Обычный 28 4 6" xfId="20051"/>
    <cellStyle name="Обычный 28 4 6 2" xfId="20052"/>
    <cellStyle name="Обычный 28 4 6 3" xfId="20053"/>
    <cellStyle name="Обычный 28 4 7" xfId="20054"/>
    <cellStyle name="Обычный 28 4 8" xfId="20055"/>
    <cellStyle name="Обычный 28 5" xfId="20056"/>
    <cellStyle name="Обычный 28 5 2" xfId="20057"/>
    <cellStyle name="Обычный 28 5 3" xfId="20058"/>
    <cellStyle name="Обычный 28 6" xfId="20059"/>
    <cellStyle name="Обычный 28 6 2" xfId="20060"/>
    <cellStyle name="Обычный 28 6 3" xfId="20061"/>
    <cellStyle name="Обычный 28 7" xfId="20062"/>
    <cellStyle name="Обычный 28 7 2" xfId="20063"/>
    <cellStyle name="Обычный 28 7 3" xfId="20064"/>
    <cellStyle name="Обычный 28 8" xfId="20065"/>
    <cellStyle name="Обычный 28 8 2" xfId="20066"/>
    <cellStyle name="Обычный 28 8 3" xfId="20067"/>
    <cellStyle name="Обычный 28 9" xfId="20068"/>
    <cellStyle name="Обычный 28 9 2" xfId="20069"/>
    <cellStyle name="Обычный 28 9 3" xfId="20070"/>
    <cellStyle name="Обычный 29" xfId="20071"/>
    <cellStyle name="Обычный 29 10" xfId="20072"/>
    <cellStyle name="Обычный 29 11" xfId="20073"/>
    <cellStyle name="Обычный 29 12" xfId="20074"/>
    <cellStyle name="Обычный 29 13" xfId="20075"/>
    <cellStyle name="Обычный 29 14" xfId="20076"/>
    <cellStyle name="Обычный 29 15" xfId="20077"/>
    <cellStyle name="Обычный 29 16" xfId="20078"/>
    <cellStyle name="Обычный 29 17" xfId="20079"/>
    <cellStyle name="Обычный 29 18" xfId="20080"/>
    <cellStyle name="Обычный 29 19" xfId="20081"/>
    <cellStyle name="Обычный 29 2" xfId="20082"/>
    <cellStyle name="Обычный 29 2 10" xfId="20083"/>
    <cellStyle name="Обычный 29 2 2" xfId="20084"/>
    <cellStyle name="Обычный 29 2 2 2" xfId="20085"/>
    <cellStyle name="Обычный 29 2 2 2 2" xfId="20086"/>
    <cellStyle name="Обычный 29 2 2 2 2 2" xfId="20087"/>
    <cellStyle name="Обычный 29 2 2 2 2 3" xfId="20088"/>
    <cellStyle name="Обычный 29 2 2 2 3" xfId="20089"/>
    <cellStyle name="Обычный 29 2 2 2 3 2" xfId="20090"/>
    <cellStyle name="Обычный 29 2 2 2 3 3" xfId="20091"/>
    <cellStyle name="Обычный 29 2 2 2 4" xfId="20092"/>
    <cellStyle name="Обычный 29 2 2 2 4 2" xfId="20093"/>
    <cellStyle name="Обычный 29 2 2 2 4 3" xfId="20094"/>
    <cellStyle name="Обычный 29 2 2 2 5" xfId="20095"/>
    <cellStyle name="Обычный 29 2 2 2 5 2" xfId="20096"/>
    <cellStyle name="Обычный 29 2 2 2 5 3" xfId="20097"/>
    <cellStyle name="Обычный 29 2 2 2 6" xfId="20098"/>
    <cellStyle name="Обычный 29 2 2 2 6 2" xfId="20099"/>
    <cellStyle name="Обычный 29 2 2 2 6 3" xfId="20100"/>
    <cellStyle name="Обычный 29 2 2 2 7" xfId="20101"/>
    <cellStyle name="Обычный 29 2 2 2 8" xfId="20102"/>
    <cellStyle name="Обычный 29 2 2 3" xfId="20103"/>
    <cellStyle name="Обычный 29 2 2 3 2" xfId="20104"/>
    <cellStyle name="Обычный 29 2 2 3 3" xfId="20105"/>
    <cellStyle name="Обычный 29 2 2 4" xfId="20106"/>
    <cellStyle name="Обычный 29 2 2 4 2" xfId="20107"/>
    <cellStyle name="Обычный 29 2 2 4 3" xfId="20108"/>
    <cellStyle name="Обычный 29 2 2 5" xfId="20109"/>
    <cellStyle name="Обычный 29 2 2 5 2" xfId="20110"/>
    <cellStyle name="Обычный 29 2 2 5 3" xfId="20111"/>
    <cellStyle name="Обычный 29 2 2 6" xfId="20112"/>
    <cellStyle name="Обычный 29 2 2 6 2" xfId="20113"/>
    <cellStyle name="Обычный 29 2 2 6 3" xfId="20114"/>
    <cellStyle name="Обычный 29 2 2 7" xfId="20115"/>
    <cellStyle name="Обычный 29 2 2 7 2" xfId="20116"/>
    <cellStyle name="Обычный 29 2 2 7 3" xfId="20117"/>
    <cellStyle name="Обычный 29 2 2 8" xfId="20118"/>
    <cellStyle name="Обычный 29 2 2 9" xfId="20119"/>
    <cellStyle name="Обычный 29 2 3" xfId="20120"/>
    <cellStyle name="Обычный 29 2 3 2" xfId="20121"/>
    <cellStyle name="Обычный 29 2 3 2 2" xfId="20122"/>
    <cellStyle name="Обычный 29 2 3 2 3" xfId="20123"/>
    <cellStyle name="Обычный 29 2 3 3" xfId="20124"/>
    <cellStyle name="Обычный 29 2 3 3 2" xfId="20125"/>
    <cellStyle name="Обычный 29 2 3 3 3" xfId="20126"/>
    <cellStyle name="Обычный 29 2 3 4" xfId="20127"/>
    <cellStyle name="Обычный 29 2 3 4 2" xfId="20128"/>
    <cellStyle name="Обычный 29 2 3 4 3" xfId="20129"/>
    <cellStyle name="Обычный 29 2 3 5" xfId="20130"/>
    <cellStyle name="Обычный 29 2 3 5 2" xfId="20131"/>
    <cellStyle name="Обычный 29 2 3 5 3" xfId="20132"/>
    <cellStyle name="Обычный 29 2 3 6" xfId="20133"/>
    <cellStyle name="Обычный 29 2 3 6 2" xfId="20134"/>
    <cellStyle name="Обычный 29 2 3 6 3" xfId="20135"/>
    <cellStyle name="Обычный 29 2 3 7" xfId="20136"/>
    <cellStyle name="Обычный 29 2 3 8" xfId="20137"/>
    <cellStyle name="Обычный 29 2 4" xfId="20138"/>
    <cellStyle name="Обычный 29 2 4 2" xfId="20139"/>
    <cellStyle name="Обычный 29 2 4 3" xfId="20140"/>
    <cellStyle name="Обычный 29 2 5" xfId="20141"/>
    <cellStyle name="Обычный 29 2 5 2" xfId="20142"/>
    <cellStyle name="Обычный 29 2 5 3" xfId="20143"/>
    <cellStyle name="Обычный 29 2 6" xfId="20144"/>
    <cellStyle name="Обычный 29 2 6 2" xfId="20145"/>
    <cellStyle name="Обычный 29 2 6 3" xfId="20146"/>
    <cellStyle name="Обычный 29 2 7" xfId="20147"/>
    <cellStyle name="Обычный 29 2 7 2" xfId="20148"/>
    <cellStyle name="Обычный 29 2 7 3" xfId="20149"/>
    <cellStyle name="Обычный 29 2 8" xfId="20150"/>
    <cellStyle name="Обычный 29 2 8 2" xfId="20151"/>
    <cellStyle name="Обычный 29 2 8 3" xfId="20152"/>
    <cellStyle name="Обычный 29 2 9" xfId="20153"/>
    <cellStyle name="Обычный 29 20" xfId="20154"/>
    <cellStyle name="Обычный 29 21" xfId="20155"/>
    <cellStyle name="Обычный 29 22" xfId="20156"/>
    <cellStyle name="Обычный 29 23" xfId="20157"/>
    <cellStyle name="Обычный 29 24" xfId="20158"/>
    <cellStyle name="Обычный 29 25" xfId="20159"/>
    <cellStyle name="Обычный 29 26" xfId="20160"/>
    <cellStyle name="Обычный 29 27" xfId="20161"/>
    <cellStyle name="Обычный 29 28" xfId="20162"/>
    <cellStyle name="Обычный 29 29" xfId="20163"/>
    <cellStyle name="Обычный 29 3" xfId="20164"/>
    <cellStyle name="Обычный 29 3 2" xfId="20165"/>
    <cellStyle name="Обычный 29 3 2 2" xfId="20166"/>
    <cellStyle name="Обычный 29 3 2 2 2" xfId="20167"/>
    <cellStyle name="Обычный 29 3 2 2 3" xfId="20168"/>
    <cellStyle name="Обычный 29 3 2 3" xfId="20169"/>
    <cellStyle name="Обычный 29 3 2 3 2" xfId="20170"/>
    <cellStyle name="Обычный 29 3 2 3 3" xfId="20171"/>
    <cellStyle name="Обычный 29 3 2 4" xfId="20172"/>
    <cellStyle name="Обычный 29 3 2 4 2" xfId="20173"/>
    <cellStyle name="Обычный 29 3 2 4 3" xfId="20174"/>
    <cellStyle name="Обычный 29 3 2 5" xfId="20175"/>
    <cellStyle name="Обычный 29 3 2 5 2" xfId="20176"/>
    <cellStyle name="Обычный 29 3 2 5 3" xfId="20177"/>
    <cellStyle name="Обычный 29 3 2 6" xfId="20178"/>
    <cellStyle name="Обычный 29 3 2 6 2" xfId="20179"/>
    <cellStyle name="Обычный 29 3 2 6 3" xfId="20180"/>
    <cellStyle name="Обычный 29 3 2 7" xfId="20181"/>
    <cellStyle name="Обычный 29 3 2 8" xfId="20182"/>
    <cellStyle name="Обычный 29 3 3" xfId="20183"/>
    <cellStyle name="Обычный 29 3 3 2" xfId="20184"/>
    <cellStyle name="Обычный 29 3 3 3" xfId="20185"/>
    <cellStyle name="Обычный 29 3 4" xfId="20186"/>
    <cellStyle name="Обычный 29 3 4 2" xfId="20187"/>
    <cellStyle name="Обычный 29 3 4 3" xfId="20188"/>
    <cellStyle name="Обычный 29 3 5" xfId="20189"/>
    <cellStyle name="Обычный 29 3 5 2" xfId="20190"/>
    <cellStyle name="Обычный 29 3 5 3" xfId="20191"/>
    <cellStyle name="Обычный 29 3 6" xfId="20192"/>
    <cellStyle name="Обычный 29 3 6 2" xfId="20193"/>
    <cellStyle name="Обычный 29 3 6 3" xfId="20194"/>
    <cellStyle name="Обычный 29 3 7" xfId="20195"/>
    <cellStyle name="Обычный 29 3 7 2" xfId="20196"/>
    <cellStyle name="Обычный 29 3 7 3" xfId="20197"/>
    <cellStyle name="Обычный 29 3 8" xfId="20198"/>
    <cellStyle name="Обычный 29 3 9" xfId="20199"/>
    <cellStyle name="Обычный 29 30" xfId="20200"/>
    <cellStyle name="Обычный 29 31" xfId="20201"/>
    <cellStyle name="Обычный 29 32" xfId="20202"/>
    <cellStyle name="Обычный 29 33" xfId="20203"/>
    <cellStyle name="Обычный 29 4" xfId="20204"/>
    <cellStyle name="Обычный 29 4 2" xfId="20205"/>
    <cellStyle name="Обычный 29 4 2 2" xfId="20206"/>
    <cellStyle name="Обычный 29 4 2 3" xfId="20207"/>
    <cellStyle name="Обычный 29 4 3" xfId="20208"/>
    <cellStyle name="Обычный 29 4 3 2" xfId="20209"/>
    <cellStyle name="Обычный 29 4 3 3" xfId="20210"/>
    <cellStyle name="Обычный 29 4 4" xfId="20211"/>
    <cellStyle name="Обычный 29 4 4 2" xfId="20212"/>
    <cellStyle name="Обычный 29 4 4 3" xfId="20213"/>
    <cellStyle name="Обычный 29 4 5" xfId="20214"/>
    <cellStyle name="Обычный 29 4 5 2" xfId="20215"/>
    <cellStyle name="Обычный 29 4 5 3" xfId="20216"/>
    <cellStyle name="Обычный 29 4 6" xfId="20217"/>
    <cellStyle name="Обычный 29 4 6 2" xfId="20218"/>
    <cellStyle name="Обычный 29 4 6 3" xfId="20219"/>
    <cellStyle name="Обычный 29 4 7" xfId="20220"/>
    <cellStyle name="Обычный 29 4 8" xfId="20221"/>
    <cellStyle name="Обычный 29 5" xfId="20222"/>
    <cellStyle name="Обычный 29 5 2" xfId="20223"/>
    <cellStyle name="Обычный 29 5 3" xfId="20224"/>
    <cellStyle name="Обычный 29 6" xfId="20225"/>
    <cellStyle name="Обычный 29 6 2" xfId="20226"/>
    <cellStyle name="Обычный 29 6 3" xfId="20227"/>
    <cellStyle name="Обычный 29 7" xfId="20228"/>
    <cellStyle name="Обычный 29 7 2" xfId="20229"/>
    <cellStyle name="Обычный 29 7 3" xfId="20230"/>
    <cellStyle name="Обычный 29 8" xfId="20231"/>
    <cellStyle name="Обычный 29 8 2" xfId="20232"/>
    <cellStyle name="Обычный 29 8 3" xfId="20233"/>
    <cellStyle name="Обычный 29 9" xfId="20234"/>
    <cellStyle name="Обычный 29 9 2" xfId="20235"/>
    <cellStyle name="Обычный 29 9 3" xfId="20236"/>
    <cellStyle name="Обычный 3" xfId="2"/>
    <cellStyle name="Обычный 3 10" xfId="20237"/>
    <cellStyle name="Обычный 3 10 10" xfId="20238"/>
    <cellStyle name="Обычный 3 10 11" xfId="20239"/>
    <cellStyle name="Обычный 3 10 12" xfId="20240"/>
    <cellStyle name="Обычный 3 10 13" xfId="20241"/>
    <cellStyle name="Обычный 3 10 14" xfId="20242"/>
    <cellStyle name="Обычный 3 10 15" xfId="20243"/>
    <cellStyle name="Обычный 3 10 16" xfId="20244"/>
    <cellStyle name="Обычный 3 10 17" xfId="20245"/>
    <cellStyle name="Обычный 3 10 18" xfId="20246"/>
    <cellStyle name="Обычный 3 10 19" xfId="20247"/>
    <cellStyle name="Обычный 3 10 2" xfId="20248"/>
    <cellStyle name="Обычный 3 10 2 10" xfId="20249"/>
    <cellStyle name="Обычный 3 10 2 11" xfId="20250"/>
    <cellStyle name="Обычный 3 10 2 12" xfId="20251"/>
    <cellStyle name="Обычный 3 10 2 13" xfId="20252"/>
    <cellStyle name="Обычный 3 10 2 14" xfId="20253"/>
    <cellStyle name="Обычный 3 10 2 15" xfId="20254"/>
    <cellStyle name="Обычный 3 10 2 16" xfId="20255"/>
    <cellStyle name="Обычный 3 10 2 17" xfId="20256"/>
    <cellStyle name="Обычный 3 10 2 18" xfId="20257"/>
    <cellStyle name="Обычный 3 10 2 19" xfId="20258"/>
    <cellStyle name="Обычный 3 10 2 2" xfId="20259"/>
    <cellStyle name="Обычный 3 10 2 2 2" xfId="20260"/>
    <cellStyle name="Обычный 3 10 2 2 3" xfId="20261"/>
    <cellStyle name="Обычный 3 10 2 20" xfId="20262"/>
    <cellStyle name="Обычный 3 10 2 21" xfId="20263"/>
    <cellStyle name="Обычный 3 10 2 22" xfId="20264"/>
    <cellStyle name="Обычный 3 10 2 23" xfId="20265"/>
    <cellStyle name="Обычный 3 10 2 24" xfId="20266"/>
    <cellStyle name="Обычный 3 10 2 25" xfId="20267"/>
    <cellStyle name="Обычный 3 10 2 26" xfId="20268"/>
    <cellStyle name="Обычный 3 10 2 27" xfId="20269"/>
    <cellStyle name="Обычный 3 10 2 28" xfId="20270"/>
    <cellStyle name="Обычный 3 10 2 29" xfId="20271"/>
    <cellStyle name="Обычный 3 10 2 3" xfId="20272"/>
    <cellStyle name="Обычный 3 10 2 30" xfId="20273"/>
    <cellStyle name="Обычный 3 10 2 31" xfId="20274"/>
    <cellStyle name="Обычный 3 10 2 32" xfId="20275"/>
    <cellStyle name="Обычный 3 10 2 4" xfId="20276"/>
    <cellStyle name="Обычный 3 10 2 5" xfId="20277"/>
    <cellStyle name="Обычный 3 10 2 6" xfId="20278"/>
    <cellStyle name="Обычный 3 10 2 7" xfId="20279"/>
    <cellStyle name="Обычный 3 10 2 8" xfId="20280"/>
    <cellStyle name="Обычный 3 10 2 9" xfId="20281"/>
    <cellStyle name="Обычный 3 10 20" xfId="20282"/>
    <cellStyle name="Обычный 3 10 21" xfId="20283"/>
    <cellStyle name="Обычный 3 10 22" xfId="20284"/>
    <cellStyle name="Обычный 3 10 23" xfId="20285"/>
    <cellStyle name="Обычный 3 10 24" xfId="20286"/>
    <cellStyle name="Обычный 3 10 25" xfId="20287"/>
    <cellStyle name="Обычный 3 10 26" xfId="20288"/>
    <cellStyle name="Обычный 3 10 27" xfId="20289"/>
    <cellStyle name="Обычный 3 10 28" xfId="20290"/>
    <cellStyle name="Обычный 3 10 29" xfId="20291"/>
    <cellStyle name="Обычный 3 10 3" xfId="20292"/>
    <cellStyle name="Обычный 3 10 3 2" xfId="20293"/>
    <cellStyle name="Обычный 3 10 3 2 2" xfId="20294"/>
    <cellStyle name="Обычный 3 10 3 2 3" xfId="20295"/>
    <cellStyle name="Обычный 3 10 3 3" xfId="20296"/>
    <cellStyle name="Обычный 3 10 3 4" xfId="20297"/>
    <cellStyle name="Обычный 3 10 30" xfId="20298"/>
    <cellStyle name="Обычный 3 10 31" xfId="20299"/>
    <cellStyle name="Обычный 3 10 32" xfId="20300"/>
    <cellStyle name="Обычный 3 10 4" xfId="20301"/>
    <cellStyle name="Обычный 3 10 4 2" xfId="20302"/>
    <cellStyle name="Обычный 3 10 4 3" xfId="20303"/>
    <cellStyle name="Обычный 3 10 5" xfId="20304"/>
    <cellStyle name="Обычный 3 10 6" xfId="20305"/>
    <cellStyle name="Обычный 3 10 7" xfId="20306"/>
    <cellStyle name="Обычный 3 10 8" xfId="20307"/>
    <cellStyle name="Обычный 3 10 9" xfId="20308"/>
    <cellStyle name="Обычный 3 11" xfId="20309"/>
    <cellStyle name="Обычный 3 11 10" xfId="20310"/>
    <cellStyle name="Обычный 3 11 10 2" xfId="20311"/>
    <cellStyle name="Обычный 3 11 10 3" xfId="20312"/>
    <cellStyle name="Обычный 3 11 11" xfId="20313"/>
    <cellStyle name="Обычный 3 11 11 2" xfId="20314"/>
    <cellStyle name="Обычный 3 11 11 3" xfId="20315"/>
    <cellStyle name="Обычный 3 11 12" xfId="20316"/>
    <cellStyle name="Обычный 3 11 12 2" xfId="20317"/>
    <cellStyle name="Обычный 3 11 12 3" xfId="20318"/>
    <cellStyle name="Обычный 3 11 13" xfId="20319"/>
    <cellStyle name="Обычный 3 11 14" xfId="20320"/>
    <cellStyle name="Обычный 3 11 2" xfId="20321"/>
    <cellStyle name="Обычный 3 11 2 10" xfId="20322"/>
    <cellStyle name="Обычный 3 11 2 10 2" xfId="20323"/>
    <cellStyle name="Обычный 3 11 2 10 3" xfId="20324"/>
    <cellStyle name="Обычный 3 11 2 11" xfId="20325"/>
    <cellStyle name="Обычный 3 11 2 11 2" xfId="20326"/>
    <cellStyle name="Обычный 3 11 2 11 3" xfId="20327"/>
    <cellStyle name="Обычный 3 11 2 12" xfId="20328"/>
    <cellStyle name="Обычный 3 11 2 13" xfId="20329"/>
    <cellStyle name="Обычный 3 11 2 2" xfId="20330"/>
    <cellStyle name="Обычный 3 11 2 2 10" xfId="20331"/>
    <cellStyle name="Обычный 3 11 2 2 2" xfId="20332"/>
    <cellStyle name="Обычный 3 11 2 2 2 2" xfId="20333"/>
    <cellStyle name="Обычный 3 11 2 2 2 2 2" xfId="20334"/>
    <cellStyle name="Обычный 3 11 2 2 2 2 2 2" xfId="20335"/>
    <cellStyle name="Обычный 3 11 2 2 2 2 2 3" xfId="20336"/>
    <cellStyle name="Обычный 3 11 2 2 2 2 3" xfId="20337"/>
    <cellStyle name="Обычный 3 11 2 2 2 2 3 2" xfId="20338"/>
    <cellStyle name="Обычный 3 11 2 2 2 2 3 3" xfId="20339"/>
    <cellStyle name="Обычный 3 11 2 2 2 2 4" xfId="20340"/>
    <cellStyle name="Обычный 3 11 2 2 2 2 4 2" xfId="20341"/>
    <cellStyle name="Обычный 3 11 2 2 2 2 4 3" xfId="20342"/>
    <cellStyle name="Обычный 3 11 2 2 2 2 5" xfId="20343"/>
    <cellStyle name="Обычный 3 11 2 2 2 2 5 2" xfId="20344"/>
    <cellStyle name="Обычный 3 11 2 2 2 2 5 3" xfId="20345"/>
    <cellStyle name="Обычный 3 11 2 2 2 2 6" xfId="20346"/>
    <cellStyle name="Обычный 3 11 2 2 2 2 6 2" xfId="20347"/>
    <cellStyle name="Обычный 3 11 2 2 2 2 6 3" xfId="20348"/>
    <cellStyle name="Обычный 3 11 2 2 2 2 7" xfId="20349"/>
    <cellStyle name="Обычный 3 11 2 2 2 2 8" xfId="20350"/>
    <cellStyle name="Обычный 3 11 2 2 2 3" xfId="20351"/>
    <cellStyle name="Обычный 3 11 2 2 2 3 2" xfId="20352"/>
    <cellStyle name="Обычный 3 11 2 2 2 3 3" xfId="20353"/>
    <cellStyle name="Обычный 3 11 2 2 2 4" xfId="20354"/>
    <cellStyle name="Обычный 3 11 2 2 2 4 2" xfId="20355"/>
    <cellStyle name="Обычный 3 11 2 2 2 4 3" xfId="20356"/>
    <cellStyle name="Обычный 3 11 2 2 2 5" xfId="20357"/>
    <cellStyle name="Обычный 3 11 2 2 2 5 2" xfId="20358"/>
    <cellStyle name="Обычный 3 11 2 2 2 5 3" xfId="20359"/>
    <cellStyle name="Обычный 3 11 2 2 2 6" xfId="20360"/>
    <cellStyle name="Обычный 3 11 2 2 2 6 2" xfId="20361"/>
    <cellStyle name="Обычный 3 11 2 2 2 6 3" xfId="20362"/>
    <cellStyle name="Обычный 3 11 2 2 2 7" xfId="20363"/>
    <cellStyle name="Обычный 3 11 2 2 2 7 2" xfId="20364"/>
    <cellStyle name="Обычный 3 11 2 2 2 7 3" xfId="20365"/>
    <cellStyle name="Обычный 3 11 2 2 2 8" xfId="20366"/>
    <cellStyle name="Обычный 3 11 2 2 2 9" xfId="20367"/>
    <cellStyle name="Обычный 3 11 2 2 3" xfId="20368"/>
    <cellStyle name="Обычный 3 11 2 2 3 2" xfId="20369"/>
    <cellStyle name="Обычный 3 11 2 2 3 2 2" xfId="20370"/>
    <cellStyle name="Обычный 3 11 2 2 3 2 3" xfId="20371"/>
    <cellStyle name="Обычный 3 11 2 2 3 3" xfId="20372"/>
    <cellStyle name="Обычный 3 11 2 2 3 3 2" xfId="20373"/>
    <cellStyle name="Обычный 3 11 2 2 3 3 3" xfId="20374"/>
    <cellStyle name="Обычный 3 11 2 2 3 4" xfId="20375"/>
    <cellStyle name="Обычный 3 11 2 2 3 4 2" xfId="20376"/>
    <cellStyle name="Обычный 3 11 2 2 3 4 3" xfId="20377"/>
    <cellStyle name="Обычный 3 11 2 2 3 5" xfId="20378"/>
    <cellStyle name="Обычный 3 11 2 2 3 5 2" xfId="20379"/>
    <cellStyle name="Обычный 3 11 2 2 3 5 3" xfId="20380"/>
    <cellStyle name="Обычный 3 11 2 2 3 6" xfId="20381"/>
    <cellStyle name="Обычный 3 11 2 2 3 6 2" xfId="20382"/>
    <cellStyle name="Обычный 3 11 2 2 3 6 3" xfId="20383"/>
    <cellStyle name="Обычный 3 11 2 2 3 7" xfId="20384"/>
    <cellStyle name="Обычный 3 11 2 2 3 8" xfId="20385"/>
    <cellStyle name="Обычный 3 11 2 2 4" xfId="20386"/>
    <cellStyle name="Обычный 3 11 2 2 4 2" xfId="20387"/>
    <cellStyle name="Обычный 3 11 2 2 4 3" xfId="20388"/>
    <cellStyle name="Обычный 3 11 2 2 5" xfId="20389"/>
    <cellStyle name="Обычный 3 11 2 2 5 2" xfId="20390"/>
    <cellStyle name="Обычный 3 11 2 2 5 3" xfId="20391"/>
    <cellStyle name="Обычный 3 11 2 2 6" xfId="20392"/>
    <cellStyle name="Обычный 3 11 2 2 6 2" xfId="20393"/>
    <cellStyle name="Обычный 3 11 2 2 6 3" xfId="20394"/>
    <cellStyle name="Обычный 3 11 2 2 7" xfId="20395"/>
    <cellStyle name="Обычный 3 11 2 2 7 2" xfId="20396"/>
    <cellStyle name="Обычный 3 11 2 2 7 3" xfId="20397"/>
    <cellStyle name="Обычный 3 11 2 2 8" xfId="20398"/>
    <cellStyle name="Обычный 3 11 2 2 8 2" xfId="20399"/>
    <cellStyle name="Обычный 3 11 2 2 8 3" xfId="20400"/>
    <cellStyle name="Обычный 3 11 2 2 9" xfId="20401"/>
    <cellStyle name="Обычный 3 11 2 3" xfId="20402"/>
    <cellStyle name="Обычный 3 11 2 3 2" xfId="20403"/>
    <cellStyle name="Обычный 3 11 2 3 2 2" xfId="20404"/>
    <cellStyle name="Обычный 3 11 2 3 2 2 2" xfId="20405"/>
    <cellStyle name="Обычный 3 11 2 3 2 2 3" xfId="20406"/>
    <cellStyle name="Обычный 3 11 2 3 2 3" xfId="20407"/>
    <cellStyle name="Обычный 3 11 2 3 2 3 2" xfId="20408"/>
    <cellStyle name="Обычный 3 11 2 3 2 3 3" xfId="20409"/>
    <cellStyle name="Обычный 3 11 2 3 2 4" xfId="20410"/>
    <cellStyle name="Обычный 3 11 2 3 2 4 2" xfId="20411"/>
    <cellStyle name="Обычный 3 11 2 3 2 4 3" xfId="20412"/>
    <cellStyle name="Обычный 3 11 2 3 2 5" xfId="20413"/>
    <cellStyle name="Обычный 3 11 2 3 2 5 2" xfId="20414"/>
    <cellStyle name="Обычный 3 11 2 3 2 5 3" xfId="20415"/>
    <cellStyle name="Обычный 3 11 2 3 2 6" xfId="20416"/>
    <cellStyle name="Обычный 3 11 2 3 2 6 2" xfId="20417"/>
    <cellStyle name="Обычный 3 11 2 3 2 6 3" xfId="20418"/>
    <cellStyle name="Обычный 3 11 2 3 2 7" xfId="20419"/>
    <cellStyle name="Обычный 3 11 2 3 2 8" xfId="20420"/>
    <cellStyle name="Обычный 3 11 2 3 3" xfId="20421"/>
    <cellStyle name="Обычный 3 11 2 3 3 2" xfId="20422"/>
    <cellStyle name="Обычный 3 11 2 3 3 3" xfId="20423"/>
    <cellStyle name="Обычный 3 11 2 3 4" xfId="20424"/>
    <cellStyle name="Обычный 3 11 2 3 4 2" xfId="20425"/>
    <cellStyle name="Обычный 3 11 2 3 4 3" xfId="20426"/>
    <cellStyle name="Обычный 3 11 2 3 5" xfId="20427"/>
    <cellStyle name="Обычный 3 11 2 3 5 2" xfId="20428"/>
    <cellStyle name="Обычный 3 11 2 3 5 3" xfId="20429"/>
    <cellStyle name="Обычный 3 11 2 3 6" xfId="20430"/>
    <cellStyle name="Обычный 3 11 2 3 6 2" xfId="20431"/>
    <cellStyle name="Обычный 3 11 2 3 6 3" xfId="20432"/>
    <cellStyle name="Обычный 3 11 2 3 7" xfId="20433"/>
    <cellStyle name="Обычный 3 11 2 3 7 2" xfId="20434"/>
    <cellStyle name="Обычный 3 11 2 3 7 3" xfId="20435"/>
    <cellStyle name="Обычный 3 11 2 3 8" xfId="20436"/>
    <cellStyle name="Обычный 3 11 2 3 9" xfId="20437"/>
    <cellStyle name="Обычный 3 11 2 4" xfId="20438"/>
    <cellStyle name="Обычный 3 11 2 4 2" xfId="20439"/>
    <cellStyle name="Обычный 3 11 2 4 2 2" xfId="20440"/>
    <cellStyle name="Обычный 3 11 2 4 2 2 2" xfId="20441"/>
    <cellStyle name="Обычный 3 11 2 4 2 2 3" xfId="20442"/>
    <cellStyle name="Обычный 3 11 2 4 2 3" xfId="20443"/>
    <cellStyle name="Обычный 3 11 2 4 2 3 2" xfId="20444"/>
    <cellStyle name="Обычный 3 11 2 4 2 3 3" xfId="20445"/>
    <cellStyle name="Обычный 3 11 2 4 2 4" xfId="20446"/>
    <cellStyle name="Обычный 3 11 2 4 2 5" xfId="20447"/>
    <cellStyle name="Обычный 3 11 2 4 3" xfId="20448"/>
    <cellStyle name="Обычный 3 11 2 4 3 2" xfId="20449"/>
    <cellStyle name="Обычный 3 11 2 4 3 3" xfId="20450"/>
    <cellStyle name="Обычный 3 11 2 4 4" xfId="20451"/>
    <cellStyle name="Обычный 3 11 2 4 4 2" xfId="20452"/>
    <cellStyle name="Обычный 3 11 2 4 4 3" xfId="20453"/>
    <cellStyle name="Обычный 3 11 2 4 5" xfId="20454"/>
    <cellStyle name="Обычный 3 11 2 4 5 2" xfId="20455"/>
    <cellStyle name="Обычный 3 11 2 4 5 3" xfId="20456"/>
    <cellStyle name="Обычный 3 11 2 4 6" xfId="20457"/>
    <cellStyle name="Обычный 3 11 2 4 6 2" xfId="20458"/>
    <cellStyle name="Обычный 3 11 2 4 6 3" xfId="20459"/>
    <cellStyle name="Обычный 3 11 2 4 7" xfId="20460"/>
    <cellStyle name="Обычный 3 11 2 4 7 2" xfId="20461"/>
    <cellStyle name="Обычный 3 11 2 4 7 3" xfId="20462"/>
    <cellStyle name="Обычный 3 11 2 4 8" xfId="20463"/>
    <cellStyle name="Обычный 3 11 2 4 9" xfId="20464"/>
    <cellStyle name="Обычный 3 11 2 5" xfId="20465"/>
    <cellStyle name="Обычный 3 11 2 5 2" xfId="20466"/>
    <cellStyle name="Обычный 3 11 2 5 2 2" xfId="20467"/>
    <cellStyle name="Обычный 3 11 2 5 2 2 2" xfId="20468"/>
    <cellStyle name="Обычный 3 11 2 5 2 2 3" xfId="20469"/>
    <cellStyle name="Обычный 3 11 2 5 2 3" xfId="20470"/>
    <cellStyle name="Обычный 3 11 2 5 2 3 2" xfId="20471"/>
    <cellStyle name="Обычный 3 11 2 5 2 3 3" xfId="20472"/>
    <cellStyle name="Обычный 3 11 2 5 2 4" xfId="20473"/>
    <cellStyle name="Обычный 3 11 2 5 2 5" xfId="20474"/>
    <cellStyle name="Обычный 3 11 2 5 3" xfId="20475"/>
    <cellStyle name="Обычный 3 11 2 5 3 2" xfId="20476"/>
    <cellStyle name="Обычный 3 11 2 5 3 3" xfId="20477"/>
    <cellStyle name="Обычный 3 11 2 5 4" xfId="20478"/>
    <cellStyle name="Обычный 3 11 2 5 4 2" xfId="20479"/>
    <cellStyle name="Обычный 3 11 2 5 4 3" xfId="20480"/>
    <cellStyle name="Обычный 3 11 2 5 5" xfId="20481"/>
    <cellStyle name="Обычный 3 11 2 5 6" xfId="20482"/>
    <cellStyle name="Обычный 3 11 2 6" xfId="20483"/>
    <cellStyle name="Обычный 3 11 2 6 2" xfId="20484"/>
    <cellStyle name="Обычный 3 11 2 6 2 2" xfId="20485"/>
    <cellStyle name="Обычный 3 11 2 6 2 3" xfId="20486"/>
    <cellStyle name="Обычный 3 11 2 6 3" xfId="20487"/>
    <cellStyle name="Обычный 3 11 2 6 3 2" xfId="20488"/>
    <cellStyle name="Обычный 3 11 2 6 3 3" xfId="20489"/>
    <cellStyle name="Обычный 3 11 2 6 4" xfId="20490"/>
    <cellStyle name="Обычный 3 11 2 6 5" xfId="20491"/>
    <cellStyle name="Обычный 3 11 2 7" xfId="20492"/>
    <cellStyle name="Обычный 3 11 2 7 2" xfId="20493"/>
    <cellStyle name="Обычный 3 11 2 7 3" xfId="20494"/>
    <cellStyle name="Обычный 3 11 2 8" xfId="20495"/>
    <cellStyle name="Обычный 3 11 2 8 2" xfId="20496"/>
    <cellStyle name="Обычный 3 11 2 8 3" xfId="20497"/>
    <cellStyle name="Обычный 3 11 2 9" xfId="20498"/>
    <cellStyle name="Обычный 3 11 2 9 2" xfId="20499"/>
    <cellStyle name="Обычный 3 11 2 9 3" xfId="20500"/>
    <cellStyle name="Обычный 3 11 2_Прил3-Fin1" xfId="20501"/>
    <cellStyle name="Обычный 3 11 3" xfId="20502"/>
    <cellStyle name="Обычный 3 11 3 10" xfId="20503"/>
    <cellStyle name="Обычный 3 11 3 2" xfId="20504"/>
    <cellStyle name="Обычный 3 11 3 2 2" xfId="20505"/>
    <cellStyle name="Обычный 3 11 3 2 2 2" xfId="20506"/>
    <cellStyle name="Обычный 3 11 3 2 2 2 2" xfId="20507"/>
    <cellStyle name="Обычный 3 11 3 2 2 2 3" xfId="20508"/>
    <cellStyle name="Обычный 3 11 3 2 2 3" xfId="20509"/>
    <cellStyle name="Обычный 3 11 3 2 2 3 2" xfId="20510"/>
    <cellStyle name="Обычный 3 11 3 2 2 3 3" xfId="20511"/>
    <cellStyle name="Обычный 3 11 3 2 2 4" xfId="20512"/>
    <cellStyle name="Обычный 3 11 3 2 2 4 2" xfId="20513"/>
    <cellStyle name="Обычный 3 11 3 2 2 4 3" xfId="20514"/>
    <cellStyle name="Обычный 3 11 3 2 2 5" xfId="20515"/>
    <cellStyle name="Обычный 3 11 3 2 2 5 2" xfId="20516"/>
    <cellStyle name="Обычный 3 11 3 2 2 5 3" xfId="20517"/>
    <cellStyle name="Обычный 3 11 3 2 2 6" xfId="20518"/>
    <cellStyle name="Обычный 3 11 3 2 2 6 2" xfId="20519"/>
    <cellStyle name="Обычный 3 11 3 2 2 6 3" xfId="20520"/>
    <cellStyle name="Обычный 3 11 3 2 2 7" xfId="20521"/>
    <cellStyle name="Обычный 3 11 3 2 2 8" xfId="20522"/>
    <cellStyle name="Обычный 3 11 3 2 3" xfId="20523"/>
    <cellStyle name="Обычный 3 11 3 2 3 2" xfId="20524"/>
    <cellStyle name="Обычный 3 11 3 2 3 3" xfId="20525"/>
    <cellStyle name="Обычный 3 11 3 2 4" xfId="20526"/>
    <cellStyle name="Обычный 3 11 3 2 4 2" xfId="20527"/>
    <cellStyle name="Обычный 3 11 3 2 4 3" xfId="20528"/>
    <cellStyle name="Обычный 3 11 3 2 5" xfId="20529"/>
    <cellStyle name="Обычный 3 11 3 2 5 2" xfId="20530"/>
    <cellStyle name="Обычный 3 11 3 2 5 3" xfId="20531"/>
    <cellStyle name="Обычный 3 11 3 2 6" xfId="20532"/>
    <cellStyle name="Обычный 3 11 3 2 6 2" xfId="20533"/>
    <cellStyle name="Обычный 3 11 3 2 6 3" xfId="20534"/>
    <cellStyle name="Обычный 3 11 3 2 7" xfId="20535"/>
    <cellStyle name="Обычный 3 11 3 2 7 2" xfId="20536"/>
    <cellStyle name="Обычный 3 11 3 2 7 3" xfId="20537"/>
    <cellStyle name="Обычный 3 11 3 2 8" xfId="20538"/>
    <cellStyle name="Обычный 3 11 3 2 9" xfId="20539"/>
    <cellStyle name="Обычный 3 11 3 3" xfId="20540"/>
    <cellStyle name="Обычный 3 11 3 3 2" xfId="20541"/>
    <cellStyle name="Обычный 3 11 3 3 2 2" xfId="20542"/>
    <cellStyle name="Обычный 3 11 3 3 2 3" xfId="20543"/>
    <cellStyle name="Обычный 3 11 3 3 3" xfId="20544"/>
    <cellStyle name="Обычный 3 11 3 3 3 2" xfId="20545"/>
    <cellStyle name="Обычный 3 11 3 3 3 3" xfId="20546"/>
    <cellStyle name="Обычный 3 11 3 3 4" xfId="20547"/>
    <cellStyle name="Обычный 3 11 3 3 4 2" xfId="20548"/>
    <cellStyle name="Обычный 3 11 3 3 4 3" xfId="20549"/>
    <cellStyle name="Обычный 3 11 3 3 5" xfId="20550"/>
    <cellStyle name="Обычный 3 11 3 3 5 2" xfId="20551"/>
    <cellStyle name="Обычный 3 11 3 3 5 3" xfId="20552"/>
    <cellStyle name="Обычный 3 11 3 3 6" xfId="20553"/>
    <cellStyle name="Обычный 3 11 3 3 6 2" xfId="20554"/>
    <cellStyle name="Обычный 3 11 3 3 6 3" xfId="20555"/>
    <cellStyle name="Обычный 3 11 3 3 7" xfId="20556"/>
    <cellStyle name="Обычный 3 11 3 3 8" xfId="20557"/>
    <cellStyle name="Обычный 3 11 3 4" xfId="20558"/>
    <cellStyle name="Обычный 3 11 3 4 2" xfId="20559"/>
    <cellStyle name="Обычный 3 11 3 4 3" xfId="20560"/>
    <cellStyle name="Обычный 3 11 3 5" xfId="20561"/>
    <cellStyle name="Обычный 3 11 3 5 2" xfId="20562"/>
    <cellStyle name="Обычный 3 11 3 5 3" xfId="20563"/>
    <cellStyle name="Обычный 3 11 3 6" xfId="20564"/>
    <cellStyle name="Обычный 3 11 3 6 2" xfId="20565"/>
    <cellStyle name="Обычный 3 11 3 6 3" xfId="20566"/>
    <cellStyle name="Обычный 3 11 3 7" xfId="20567"/>
    <cellStyle name="Обычный 3 11 3 7 2" xfId="20568"/>
    <cellStyle name="Обычный 3 11 3 7 3" xfId="20569"/>
    <cellStyle name="Обычный 3 11 3 8" xfId="20570"/>
    <cellStyle name="Обычный 3 11 3 8 2" xfId="20571"/>
    <cellStyle name="Обычный 3 11 3 8 3" xfId="20572"/>
    <cellStyle name="Обычный 3 11 3 9" xfId="20573"/>
    <cellStyle name="Обычный 3 11 4" xfId="20574"/>
    <cellStyle name="Обычный 3 11 4 2" xfId="20575"/>
    <cellStyle name="Обычный 3 11 4 2 2" xfId="20576"/>
    <cellStyle name="Обычный 3 11 4 2 2 2" xfId="20577"/>
    <cellStyle name="Обычный 3 11 4 2 2 3" xfId="20578"/>
    <cellStyle name="Обычный 3 11 4 2 3" xfId="20579"/>
    <cellStyle name="Обычный 3 11 4 2 3 2" xfId="20580"/>
    <cellStyle name="Обычный 3 11 4 2 3 3" xfId="20581"/>
    <cellStyle name="Обычный 3 11 4 2 4" xfId="20582"/>
    <cellStyle name="Обычный 3 11 4 2 4 2" xfId="20583"/>
    <cellStyle name="Обычный 3 11 4 2 4 3" xfId="20584"/>
    <cellStyle name="Обычный 3 11 4 2 5" xfId="20585"/>
    <cellStyle name="Обычный 3 11 4 2 5 2" xfId="20586"/>
    <cellStyle name="Обычный 3 11 4 2 5 3" xfId="20587"/>
    <cellStyle name="Обычный 3 11 4 2 6" xfId="20588"/>
    <cellStyle name="Обычный 3 11 4 2 6 2" xfId="20589"/>
    <cellStyle name="Обычный 3 11 4 2 6 3" xfId="20590"/>
    <cellStyle name="Обычный 3 11 4 2 7" xfId="20591"/>
    <cellStyle name="Обычный 3 11 4 2 8" xfId="20592"/>
    <cellStyle name="Обычный 3 11 4 3" xfId="20593"/>
    <cellStyle name="Обычный 3 11 4 3 2" xfId="20594"/>
    <cellStyle name="Обычный 3 11 4 3 3" xfId="20595"/>
    <cellStyle name="Обычный 3 11 4 4" xfId="20596"/>
    <cellStyle name="Обычный 3 11 4 4 2" xfId="20597"/>
    <cellStyle name="Обычный 3 11 4 4 3" xfId="20598"/>
    <cellStyle name="Обычный 3 11 4 5" xfId="20599"/>
    <cellStyle name="Обычный 3 11 4 5 2" xfId="20600"/>
    <cellStyle name="Обычный 3 11 4 5 3" xfId="20601"/>
    <cellStyle name="Обычный 3 11 4 6" xfId="20602"/>
    <cellStyle name="Обычный 3 11 4 6 2" xfId="20603"/>
    <cellStyle name="Обычный 3 11 4 6 3" xfId="20604"/>
    <cellStyle name="Обычный 3 11 4 7" xfId="20605"/>
    <cellStyle name="Обычный 3 11 4 7 2" xfId="20606"/>
    <cellStyle name="Обычный 3 11 4 7 3" xfId="20607"/>
    <cellStyle name="Обычный 3 11 4 8" xfId="20608"/>
    <cellStyle name="Обычный 3 11 4 9" xfId="20609"/>
    <cellStyle name="Обычный 3 11 5" xfId="20610"/>
    <cellStyle name="Обычный 3 11 5 2" xfId="20611"/>
    <cellStyle name="Обычный 3 11 5 2 2" xfId="20612"/>
    <cellStyle name="Обычный 3 11 5 2 2 2" xfId="20613"/>
    <cellStyle name="Обычный 3 11 5 2 2 3" xfId="20614"/>
    <cellStyle name="Обычный 3 11 5 2 3" xfId="20615"/>
    <cellStyle name="Обычный 3 11 5 2 3 2" xfId="20616"/>
    <cellStyle name="Обычный 3 11 5 2 3 3" xfId="20617"/>
    <cellStyle name="Обычный 3 11 5 2 4" xfId="20618"/>
    <cellStyle name="Обычный 3 11 5 2 5" xfId="20619"/>
    <cellStyle name="Обычный 3 11 5 3" xfId="20620"/>
    <cellStyle name="Обычный 3 11 5 3 2" xfId="20621"/>
    <cellStyle name="Обычный 3 11 5 3 3" xfId="20622"/>
    <cellStyle name="Обычный 3 11 5 4" xfId="20623"/>
    <cellStyle name="Обычный 3 11 5 4 2" xfId="20624"/>
    <cellStyle name="Обычный 3 11 5 4 3" xfId="20625"/>
    <cellStyle name="Обычный 3 11 5 5" xfId="20626"/>
    <cellStyle name="Обычный 3 11 5 5 2" xfId="20627"/>
    <cellStyle name="Обычный 3 11 5 5 3" xfId="20628"/>
    <cellStyle name="Обычный 3 11 5 6" xfId="20629"/>
    <cellStyle name="Обычный 3 11 5 6 2" xfId="20630"/>
    <cellStyle name="Обычный 3 11 5 6 3" xfId="20631"/>
    <cellStyle name="Обычный 3 11 5 7" xfId="20632"/>
    <cellStyle name="Обычный 3 11 5 7 2" xfId="20633"/>
    <cellStyle name="Обычный 3 11 5 7 3" xfId="20634"/>
    <cellStyle name="Обычный 3 11 5 8" xfId="20635"/>
    <cellStyle name="Обычный 3 11 5 9" xfId="20636"/>
    <cellStyle name="Обычный 3 11 6" xfId="20637"/>
    <cellStyle name="Обычный 3 11 6 2" xfId="20638"/>
    <cellStyle name="Обычный 3 11 6 2 2" xfId="20639"/>
    <cellStyle name="Обычный 3 11 6 2 2 2" xfId="20640"/>
    <cellStyle name="Обычный 3 11 6 2 2 3" xfId="20641"/>
    <cellStyle name="Обычный 3 11 6 2 3" xfId="20642"/>
    <cellStyle name="Обычный 3 11 6 2 3 2" xfId="20643"/>
    <cellStyle name="Обычный 3 11 6 2 3 3" xfId="20644"/>
    <cellStyle name="Обычный 3 11 6 2 4" xfId="20645"/>
    <cellStyle name="Обычный 3 11 6 2 5" xfId="20646"/>
    <cellStyle name="Обычный 3 11 6 3" xfId="20647"/>
    <cellStyle name="Обычный 3 11 6 3 2" xfId="20648"/>
    <cellStyle name="Обычный 3 11 6 3 3" xfId="20649"/>
    <cellStyle name="Обычный 3 11 6 4" xfId="20650"/>
    <cellStyle name="Обычный 3 11 6 4 2" xfId="20651"/>
    <cellStyle name="Обычный 3 11 6 4 3" xfId="20652"/>
    <cellStyle name="Обычный 3 11 6 5" xfId="20653"/>
    <cellStyle name="Обычный 3 11 6 6" xfId="20654"/>
    <cellStyle name="Обычный 3 11 7" xfId="20655"/>
    <cellStyle name="Обычный 3 11 7 2" xfId="20656"/>
    <cellStyle name="Обычный 3 11 7 2 2" xfId="20657"/>
    <cellStyle name="Обычный 3 11 7 2 3" xfId="20658"/>
    <cellStyle name="Обычный 3 11 7 3" xfId="20659"/>
    <cellStyle name="Обычный 3 11 7 3 2" xfId="20660"/>
    <cellStyle name="Обычный 3 11 7 3 3" xfId="20661"/>
    <cellStyle name="Обычный 3 11 7 4" xfId="20662"/>
    <cellStyle name="Обычный 3 11 7 5" xfId="20663"/>
    <cellStyle name="Обычный 3 11 8" xfId="20664"/>
    <cellStyle name="Обычный 3 11 8 2" xfId="20665"/>
    <cellStyle name="Обычный 3 11 8 3" xfId="20666"/>
    <cellStyle name="Обычный 3 11 9" xfId="20667"/>
    <cellStyle name="Обычный 3 11 9 2" xfId="20668"/>
    <cellStyle name="Обычный 3 11 9 3" xfId="20669"/>
    <cellStyle name="Обычный 3 11_Прил3-Fin1" xfId="20670"/>
    <cellStyle name="Обычный 3 12" xfId="20671"/>
    <cellStyle name="Обычный 3 12 2" xfId="20672"/>
    <cellStyle name="Обычный 3 13" xfId="20673"/>
    <cellStyle name="Обычный 3 13 2" xfId="20674"/>
    <cellStyle name="Обычный 3 14" xfId="20675"/>
    <cellStyle name="Обычный 3 15" xfId="20676"/>
    <cellStyle name="Обычный 3 16" xfId="20677"/>
    <cellStyle name="Обычный 3 17" xfId="20678"/>
    <cellStyle name="Обычный 3 17 2" xfId="20679"/>
    <cellStyle name="Обычный 3 18" xfId="20680"/>
    <cellStyle name="Обычный 3 19" xfId="20681"/>
    <cellStyle name="Обычный 3 2" xfId="41"/>
    <cellStyle name="Обычный 3 2 10" xfId="20682"/>
    <cellStyle name="Обычный 3 2 10 2" xfId="20683"/>
    <cellStyle name="Обычный 3 2 10 3" xfId="20684"/>
    <cellStyle name="Обычный 3 2 11" xfId="20685"/>
    <cellStyle name="Обычный 3 2 2" xfId="20686"/>
    <cellStyle name="Обычный 3 2 2 2" xfId="42"/>
    <cellStyle name="Обычный 3 2 2 2 2" xfId="20687"/>
    <cellStyle name="Обычный 3 2 2 2 2 2" xfId="20688"/>
    <cellStyle name="Обычный 3 2 2 2 3" xfId="20689"/>
    <cellStyle name="Обычный 3 2 2 2 3 2" xfId="20690"/>
    <cellStyle name="Обычный 3 2 2 2 4" xfId="20691"/>
    <cellStyle name="Обычный 3 2 2 2 5" xfId="20692"/>
    <cellStyle name="Обычный 3 2 2 2_Копия данецк" xfId="20693"/>
    <cellStyle name="Обычный 3 2 2 3" xfId="20694"/>
    <cellStyle name="Обычный 3 2 2 3 2" xfId="20695"/>
    <cellStyle name="Обычный 3 2 2 3 4" xfId="20696"/>
    <cellStyle name="Обычный 3 2 2 4" xfId="20697"/>
    <cellStyle name="Обычный 3 2 2 4 2" xfId="20698"/>
    <cellStyle name="Обычный 3 2 2 4 3" xfId="20699"/>
    <cellStyle name="Обычный 3 2 2 5" xfId="20700"/>
    <cellStyle name="Обычный 3 2 2_КС-2008 для инвест.отдела " xfId="20701"/>
    <cellStyle name="Обычный 3 2 3" xfId="20702"/>
    <cellStyle name="Обычный 3 2 3 2" xfId="20703"/>
    <cellStyle name="Обычный 3 2 3 2 2" xfId="20704"/>
    <cellStyle name="Обычный 3 2 3 3" xfId="20705"/>
    <cellStyle name="Обычный 3 2 3 3 2" xfId="20706"/>
    <cellStyle name="Обычный 3 2 3 4" xfId="20707"/>
    <cellStyle name="Обычный 3 2 3 5" xfId="20708"/>
    <cellStyle name="Обычный 3 2 3_Копия данецк" xfId="20709"/>
    <cellStyle name="Обычный 3 2 4" xfId="20710"/>
    <cellStyle name="Обычный 3 2 4 2" xfId="20711"/>
    <cellStyle name="Обычный 3 2 4 2 2" xfId="20712"/>
    <cellStyle name="Обычный 3 2 4 3" xfId="20713"/>
    <cellStyle name="Обычный 3 2 4 3 2" xfId="20714"/>
    <cellStyle name="Обычный 3 2 4 4" xfId="20715"/>
    <cellStyle name="Обычный 3 2 4 5" xfId="20716"/>
    <cellStyle name="Обычный 3 2 4_Копия данецк" xfId="20717"/>
    <cellStyle name="Обычный 3 2 5" xfId="20718"/>
    <cellStyle name="Обычный 3 2 5 2" xfId="20719"/>
    <cellStyle name="Обычный 3 2 5 3" xfId="20720"/>
    <cellStyle name="Обычный 3 2 6" xfId="20721"/>
    <cellStyle name="Обычный 3 2 6 2" xfId="20722"/>
    <cellStyle name="Обычный 3 2 6 3" xfId="20723"/>
    <cellStyle name="Обычный 3 2 7" xfId="20724"/>
    <cellStyle name="Обычный 3 2 7 2" xfId="20725"/>
    <cellStyle name="Обычный 3 2 8" xfId="20726"/>
    <cellStyle name="Обычный 3 2 8 2" xfId="20727"/>
    <cellStyle name="Обычный 3 2 9" xfId="20728"/>
    <cellStyle name="Обычный 3 2 9 2" xfId="20729"/>
    <cellStyle name="Обычный 3 2_КС-2008 для инвест.отдела " xfId="20730"/>
    <cellStyle name="Обычный 3 20" xfId="20731"/>
    <cellStyle name="Обычный 3 21" xfId="63"/>
    <cellStyle name="Обычный 3 3" xfId="20732"/>
    <cellStyle name="Обычный 3 3 2" xfId="20733"/>
    <cellStyle name="Обычный 3 3 2 2" xfId="20734"/>
    <cellStyle name="Обычный 3 3 2 2 2" xfId="20735"/>
    <cellStyle name="Обычный 3 3 2 2 3" xfId="20736"/>
    <cellStyle name="Обычный 3 3 2 3" xfId="20737"/>
    <cellStyle name="Обычный 3 3 2 4" xfId="20738"/>
    <cellStyle name="Обычный 3 3 3" xfId="20739"/>
    <cellStyle name="Обычный 3 3 3 2" xfId="20740"/>
    <cellStyle name="Обычный 3 3 3 3" xfId="20741"/>
    <cellStyle name="Обычный 3 3 4" xfId="20742"/>
    <cellStyle name="Обычный 3 3 4 2" xfId="20743"/>
    <cellStyle name="Обычный 3 3 4 3" xfId="20744"/>
    <cellStyle name="Обычный 3 3_КС-2008 для инвест.отдела " xfId="20745"/>
    <cellStyle name="Обычный 3 4" xfId="20746"/>
    <cellStyle name="Обычный 3 4 2" xfId="20747"/>
    <cellStyle name="Обычный 3 4 2 2" xfId="20748"/>
    <cellStyle name="Обычный 3 4 3" xfId="20749"/>
    <cellStyle name="Обычный 3 4 3 2" xfId="20750"/>
    <cellStyle name="Обычный 3 4 4" xfId="20751"/>
    <cellStyle name="Обычный 3 4 5" xfId="20752"/>
    <cellStyle name="Обычный 3 4_Копия данецк" xfId="20753"/>
    <cellStyle name="Обычный 3 5" xfId="20754"/>
    <cellStyle name="Обычный 3 5 2" xfId="20755"/>
    <cellStyle name="Обычный 3 5 2 2" xfId="20756"/>
    <cellStyle name="Обычный 3 5 3" xfId="20757"/>
    <cellStyle name="Обычный 3 5 3 2" xfId="20758"/>
    <cellStyle name="Обычный 3 5 4" xfId="20759"/>
    <cellStyle name="Обычный 3 5 5" xfId="20760"/>
    <cellStyle name="Обычный 3 5_Копия данецк" xfId="20761"/>
    <cellStyle name="Обычный 3 6" xfId="20762"/>
    <cellStyle name="Обычный 3 6 2" xfId="20763"/>
    <cellStyle name="Обычный 3 6 2 10" xfId="20764"/>
    <cellStyle name="Обычный 3 6 2 11" xfId="20765"/>
    <cellStyle name="Обычный 3 6 2 12" xfId="20766"/>
    <cellStyle name="Обычный 3 6 2 13" xfId="20767"/>
    <cellStyle name="Обычный 3 6 2 14" xfId="20768"/>
    <cellStyle name="Обычный 3 6 2 15" xfId="20769"/>
    <cellStyle name="Обычный 3 6 2 16" xfId="20770"/>
    <cellStyle name="Обычный 3 6 2 17" xfId="20771"/>
    <cellStyle name="Обычный 3 6 2 18" xfId="20772"/>
    <cellStyle name="Обычный 3 6 2 19" xfId="20773"/>
    <cellStyle name="Обычный 3 6 2 2" xfId="20774"/>
    <cellStyle name="Обычный 3 6 2 2 10" xfId="20775"/>
    <cellStyle name="Обычный 3 6 2 2 11" xfId="20776"/>
    <cellStyle name="Обычный 3 6 2 2 12" xfId="20777"/>
    <cellStyle name="Обычный 3 6 2 2 13" xfId="20778"/>
    <cellStyle name="Обычный 3 6 2 2 14" xfId="20779"/>
    <cellStyle name="Обычный 3 6 2 2 15" xfId="20780"/>
    <cellStyle name="Обычный 3 6 2 2 16" xfId="20781"/>
    <cellStyle name="Обычный 3 6 2 2 17" xfId="20782"/>
    <cellStyle name="Обычный 3 6 2 2 18" xfId="20783"/>
    <cellStyle name="Обычный 3 6 2 2 19" xfId="20784"/>
    <cellStyle name="Обычный 3 6 2 2 2" xfId="20785"/>
    <cellStyle name="Обычный 3 6 2 2 2 2" xfId="20786"/>
    <cellStyle name="Обычный 3 6 2 2 2 2 2" xfId="20787"/>
    <cellStyle name="Обычный 3 6 2 2 2 3" xfId="20788"/>
    <cellStyle name="Обычный 3 6 2 2 2 4" xfId="20789"/>
    <cellStyle name="Обычный 3 6 2 2 2 5" xfId="20790"/>
    <cellStyle name="Обычный 3 6 2 2 2 6" xfId="20791"/>
    <cellStyle name="Обычный 3 6 2 2 20" xfId="20792"/>
    <cellStyle name="Обычный 3 6 2 2 21" xfId="20793"/>
    <cellStyle name="Обычный 3 6 2 2 22" xfId="20794"/>
    <cellStyle name="Обычный 3 6 2 2 23" xfId="20795"/>
    <cellStyle name="Обычный 3 6 2 2 24" xfId="20796"/>
    <cellStyle name="Обычный 3 6 2 2 25" xfId="20797"/>
    <cellStyle name="Обычный 3 6 2 2 26" xfId="20798"/>
    <cellStyle name="Обычный 3 6 2 2 27" xfId="20799"/>
    <cellStyle name="Обычный 3 6 2 2 28" xfId="20800"/>
    <cellStyle name="Обычный 3 6 2 2 29" xfId="20801"/>
    <cellStyle name="Обычный 3 6 2 2 3" xfId="20802"/>
    <cellStyle name="Обычный 3 6 2 2 3 2" xfId="20803"/>
    <cellStyle name="Обычный 3 6 2 2 3 2 2" xfId="20804"/>
    <cellStyle name="Обычный 3 6 2 2 3 2 3" xfId="20805"/>
    <cellStyle name="Обычный 3 6 2 2 3 3" xfId="20806"/>
    <cellStyle name="Обычный 3 6 2 2 3 3 2" xfId="20807"/>
    <cellStyle name="Обычный 3 6 2 2 3 4" xfId="20808"/>
    <cellStyle name="Обычный 3 6 2 2 30" xfId="20809"/>
    <cellStyle name="Обычный 3 6 2 2 31" xfId="20810"/>
    <cellStyle name="Обычный 3 6 2 2 32" xfId="20811"/>
    <cellStyle name="Обычный 3 6 2 2 4" xfId="20812"/>
    <cellStyle name="Обычный 3 6 2 2 4 2" xfId="20813"/>
    <cellStyle name="Обычный 3 6 2 2 4 3" xfId="20814"/>
    <cellStyle name="Обычный 3 6 2 2 5" xfId="20815"/>
    <cellStyle name="Обычный 3 6 2 2 5 2" xfId="20816"/>
    <cellStyle name="Обычный 3 6 2 2 6" xfId="20817"/>
    <cellStyle name="Обычный 3 6 2 2 7" xfId="20818"/>
    <cellStyle name="Обычный 3 6 2 2 8" xfId="20819"/>
    <cellStyle name="Обычный 3 6 2 2 9" xfId="20820"/>
    <cellStyle name="Обычный 3 6 2 20" xfId="20821"/>
    <cellStyle name="Обычный 3 6 2 21" xfId="20822"/>
    <cellStyle name="Обычный 3 6 2 22" xfId="20823"/>
    <cellStyle name="Обычный 3 6 2 23" xfId="20824"/>
    <cellStyle name="Обычный 3 6 2 24" xfId="20825"/>
    <cellStyle name="Обычный 3 6 2 25" xfId="20826"/>
    <cellStyle name="Обычный 3 6 2 26" xfId="20827"/>
    <cellStyle name="Обычный 3 6 2 27" xfId="20828"/>
    <cellStyle name="Обычный 3 6 2 28" xfId="20829"/>
    <cellStyle name="Обычный 3 6 2 29" xfId="20830"/>
    <cellStyle name="Обычный 3 6 2 3" xfId="20831"/>
    <cellStyle name="Обычный 3 6 2 3 10" xfId="20832"/>
    <cellStyle name="Обычный 3 6 2 3 11" xfId="20833"/>
    <cellStyle name="Обычный 3 6 2 3 12" xfId="20834"/>
    <cellStyle name="Обычный 3 6 2 3 13" xfId="20835"/>
    <cellStyle name="Обычный 3 6 2 3 14" xfId="20836"/>
    <cellStyle name="Обычный 3 6 2 3 15" xfId="20837"/>
    <cellStyle name="Обычный 3 6 2 3 16" xfId="20838"/>
    <cellStyle name="Обычный 3 6 2 3 17" xfId="20839"/>
    <cellStyle name="Обычный 3 6 2 3 18" xfId="20840"/>
    <cellStyle name="Обычный 3 6 2 3 19" xfId="20841"/>
    <cellStyle name="Обычный 3 6 2 3 2" xfId="20842"/>
    <cellStyle name="Обычный 3 6 2 3 2 2" xfId="20843"/>
    <cellStyle name="Обычный 3 6 2 3 2 2 2" xfId="20844"/>
    <cellStyle name="Обычный 3 6 2 3 2 3" xfId="20845"/>
    <cellStyle name="Обычный 3 6 2 3 2 4" xfId="20846"/>
    <cellStyle name="Обычный 3 6 2 3 2 5" xfId="20847"/>
    <cellStyle name="Обычный 3 6 2 3 2 6" xfId="20848"/>
    <cellStyle name="Обычный 3 6 2 3 20" xfId="20849"/>
    <cellStyle name="Обычный 3 6 2 3 21" xfId="20850"/>
    <cellStyle name="Обычный 3 6 2 3 22" xfId="20851"/>
    <cellStyle name="Обычный 3 6 2 3 23" xfId="20852"/>
    <cellStyle name="Обычный 3 6 2 3 24" xfId="20853"/>
    <cellStyle name="Обычный 3 6 2 3 25" xfId="20854"/>
    <cellStyle name="Обычный 3 6 2 3 26" xfId="20855"/>
    <cellStyle name="Обычный 3 6 2 3 27" xfId="20856"/>
    <cellStyle name="Обычный 3 6 2 3 28" xfId="20857"/>
    <cellStyle name="Обычный 3 6 2 3 29" xfId="20858"/>
    <cellStyle name="Обычный 3 6 2 3 3" xfId="20859"/>
    <cellStyle name="Обычный 3 6 2 3 3 2" xfId="20860"/>
    <cellStyle name="Обычный 3 6 2 3 3 2 2" xfId="20861"/>
    <cellStyle name="Обычный 3 6 2 3 3 2 3" xfId="20862"/>
    <cellStyle name="Обычный 3 6 2 3 3 3" xfId="20863"/>
    <cellStyle name="Обычный 3 6 2 3 3 3 2" xfId="20864"/>
    <cellStyle name="Обычный 3 6 2 3 3 4" xfId="20865"/>
    <cellStyle name="Обычный 3 6 2 3 30" xfId="20866"/>
    <cellStyle name="Обычный 3 6 2 3 31" xfId="20867"/>
    <cellStyle name="Обычный 3 6 2 3 32" xfId="20868"/>
    <cellStyle name="Обычный 3 6 2 3 4" xfId="20869"/>
    <cellStyle name="Обычный 3 6 2 3 4 2" xfId="20870"/>
    <cellStyle name="Обычный 3 6 2 3 4 3" xfId="20871"/>
    <cellStyle name="Обычный 3 6 2 3 5" xfId="20872"/>
    <cellStyle name="Обычный 3 6 2 3 5 2" xfId="20873"/>
    <cellStyle name="Обычный 3 6 2 3 6" xfId="20874"/>
    <cellStyle name="Обычный 3 6 2 3 7" xfId="20875"/>
    <cellStyle name="Обычный 3 6 2 3 8" xfId="20876"/>
    <cellStyle name="Обычный 3 6 2 3 9" xfId="20877"/>
    <cellStyle name="Обычный 3 6 2 30" xfId="20878"/>
    <cellStyle name="Обычный 3 6 2 31" xfId="20879"/>
    <cellStyle name="Обычный 3 6 2 32" xfId="20880"/>
    <cellStyle name="Обычный 3 6 2 33" xfId="20881"/>
    <cellStyle name="Обычный 3 6 2 34" xfId="20882"/>
    <cellStyle name="Обычный 3 6 2 35" xfId="20883"/>
    <cellStyle name="Обычный 3 6 2 4" xfId="20884"/>
    <cellStyle name="Обычный 3 6 2 4 10" xfId="20885"/>
    <cellStyle name="Обычный 3 6 2 4 11" xfId="20886"/>
    <cellStyle name="Обычный 3 6 2 4 12" xfId="20887"/>
    <cellStyle name="Обычный 3 6 2 4 13" xfId="20888"/>
    <cellStyle name="Обычный 3 6 2 4 14" xfId="20889"/>
    <cellStyle name="Обычный 3 6 2 4 15" xfId="20890"/>
    <cellStyle name="Обычный 3 6 2 4 16" xfId="20891"/>
    <cellStyle name="Обычный 3 6 2 4 17" xfId="20892"/>
    <cellStyle name="Обычный 3 6 2 4 18" xfId="20893"/>
    <cellStyle name="Обычный 3 6 2 4 19" xfId="20894"/>
    <cellStyle name="Обычный 3 6 2 4 2" xfId="20895"/>
    <cellStyle name="Обычный 3 6 2 4 2 2" xfId="20896"/>
    <cellStyle name="Обычный 3 6 2 4 2 2 2" xfId="20897"/>
    <cellStyle name="Обычный 3 6 2 4 2 3" xfId="20898"/>
    <cellStyle name="Обычный 3 6 2 4 2 4" xfId="20899"/>
    <cellStyle name="Обычный 3 6 2 4 2 5" xfId="20900"/>
    <cellStyle name="Обычный 3 6 2 4 2 6" xfId="20901"/>
    <cellStyle name="Обычный 3 6 2 4 20" xfId="20902"/>
    <cellStyle name="Обычный 3 6 2 4 21" xfId="20903"/>
    <cellStyle name="Обычный 3 6 2 4 22" xfId="20904"/>
    <cellStyle name="Обычный 3 6 2 4 23" xfId="20905"/>
    <cellStyle name="Обычный 3 6 2 4 24" xfId="20906"/>
    <cellStyle name="Обычный 3 6 2 4 25" xfId="20907"/>
    <cellStyle name="Обычный 3 6 2 4 26" xfId="20908"/>
    <cellStyle name="Обычный 3 6 2 4 27" xfId="20909"/>
    <cellStyle name="Обычный 3 6 2 4 28" xfId="20910"/>
    <cellStyle name="Обычный 3 6 2 4 29" xfId="20911"/>
    <cellStyle name="Обычный 3 6 2 4 3" xfId="20912"/>
    <cellStyle name="Обычный 3 6 2 4 3 2" xfId="20913"/>
    <cellStyle name="Обычный 3 6 2 4 3 2 2" xfId="20914"/>
    <cellStyle name="Обычный 3 6 2 4 3 2 3" xfId="20915"/>
    <cellStyle name="Обычный 3 6 2 4 3 3" xfId="20916"/>
    <cellStyle name="Обычный 3 6 2 4 3 3 2" xfId="20917"/>
    <cellStyle name="Обычный 3 6 2 4 3 4" xfId="20918"/>
    <cellStyle name="Обычный 3 6 2 4 30" xfId="20919"/>
    <cellStyle name="Обычный 3 6 2 4 31" xfId="20920"/>
    <cellStyle name="Обычный 3 6 2 4 32" xfId="20921"/>
    <cellStyle name="Обычный 3 6 2 4 4" xfId="20922"/>
    <cellStyle name="Обычный 3 6 2 4 4 2" xfId="20923"/>
    <cellStyle name="Обычный 3 6 2 4 4 3" xfId="20924"/>
    <cellStyle name="Обычный 3 6 2 4 5" xfId="20925"/>
    <cellStyle name="Обычный 3 6 2 4 5 2" xfId="20926"/>
    <cellStyle name="Обычный 3 6 2 4 6" xfId="20927"/>
    <cellStyle name="Обычный 3 6 2 4 7" xfId="20928"/>
    <cellStyle name="Обычный 3 6 2 4 8" xfId="20929"/>
    <cellStyle name="Обычный 3 6 2 4 9" xfId="20930"/>
    <cellStyle name="Обычный 3 6 2 5" xfId="20931"/>
    <cellStyle name="Обычный 3 6 2 5 2" xfId="20932"/>
    <cellStyle name="Обычный 3 6 2 5 2 2" xfId="20933"/>
    <cellStyle name="Обычный 3 6 2 5 3" xfId="20934"/>
    <cellStyle name="Обычный 3 6 2 5 4" xfId="20935"/>
    <cellStyle name="Обычный 3 6 2 5 5" xfId="20936"/>
    <cellStyle name="Обычный 3 6 2 5 6" xfId="20937"/>
    <cellStyle name="Обычный 3 6 2 6" xfId="20938"/>
    <cellStyle name="Обычный 3 6 2 6 2" xfId="20939"/>
    <cellStyle name="Обычный 3 6 2 6 2 2" xfId="20940"/>
    <cellStyle name="Обычный 3 6 2 6 2 3" xfId="20941"/>
    <cellStyle name="Обычный 3 6 2 6 3" xfId="20942"/>
    <cellStyle name="Обычный 3 6 2 6 3 2" xfId="20943"/>
    <cellStyle name="Обычный 3 6 2 6 4" xfId="20944"/>
    <cellStyle name="Обычный 3 6 2 7" xfId="20945"/>
    <cellStyle name="Обычный 3 6 2 7 2" xfId="20946"/>
    <cellStyle name="Обычный 3 6 2 7 3" xfId="20947"/>
    <cellStyle name="Обычный 3 6 2 8" xfId="20948"/>
    <cellStyle name="Обычный 3 6 2 8 2" xfId="20949"/>
    <cellStyle name="Обычный 3 6 2 9" xfId="20950"/>
    <cellStyle name="Обычный 3 6 2_Копия данецк" xfId="20951"/>
    <cellStyle name="Обычный 3 6 3" xfId="20952"/>
    <cellStyle name="Обычный 3 7" xfId="20953"/>
    <cellStyle name="Обычный 3 7 2" xfId="20954"/>
    <cellStyle name="Обычный 3 7 3" xfId="20955"/>
    <cellStyle name="Обычный 3 8" xfId="20956"/>
    <cellStyle name="Обычный 3 8 10" xfId="20957"/>
    <cellStyle name="Обычный 3 8 11" xfId="20958"/>
    <cellStyle name="Обычный 3 8 12" xfId="20959"/>
    <cellStyle name="Обычный 3 8 13" xfId="20960"/>
    <cellStyle name="Обычный 3 8 14" xfId="20961"/>
    <cellStyle name="Обычный 3 8 15" xfId="20962"/>
    <cellStyle name="Обычный 3 8 16" xfId="20963"/>
    <cellStyle name="Обычный 3 8 17" xfId="20964"/>
    <cellStyle name="Обычный 3 8 18" xfId="20965"/>
    <cellStyle name="Обычный 3 8 19" xfId="20966"/>
    <cellStyle name="Обычный 3 8 2" xfId="20967"/>
    <cellStyle name="Обычный 3 8 2 10" xfId="20968"/>
    <cellStyle name="Обычный 3 8 2 11" xfId="20969"/>
    <cellStyle name="Обычный 3 8 2 12" xfId="20970"/>
    <cellStyle name="Обычный 3 8 2 13" xfId="20971"/>
    <cellStyle name="Обычный 3 8 2 14" xfId="20972"/>
    <cellStyle name="Обычный 3 8 2 15" xfId="20973"/>
    <cellStyle name="Обычный 3 8 2 16" xfId="20974"/>
    <cellStyle name="Обычный 3 8 2 17" xfId="20975"/>
    <cellStyle name="Обычный 3 8 2 18" xfId="20976"/>
    <cellStyle name="Обычный 3 8 2 19" xfId="20977"/>
    <cellStyle name="Обычный 3 8 2 2" xfId="20978"/>
    <cellStyle name="Обычный 3 8 2 2 2" xfId="20979"/>
    <cellStyle name="Обычный 3 8 2 2 3" xfId="20980"/>
    <cellStyle name="Обычный 3 8 2 20" xfId="20981"/>
    <cellStyle name="Обычный 3 8 2 21" xfId="20982"/>
    <cellStyle name="Обычный 3 8 2 22" xfId="20983"/>
    <cellStyle name="Обычный 3 8 2 23" xfId="20984"/>
    <cellStyle name="Обычный 3 8 2 24" xfId="20985"/>
    <cellStyle name="Обычный 3 8 2 25" xfId="20986"/>
    <cellStyle name="Обычный 3 8 2 26" xfId="20987"/>
    <cellStyle name="Обычный 3 8 2 27" xfId="20988"/>
    <cellStyle name="Обычный 3 8 2 28" xfId="20989"/>
    <cellStyle name="Обычный 3 8 2 29" xfId="20990"/>
    <cellStyle name="Обычный 3 8 2 3" xfId="20991"/>
    <cellStyle name="Обычный 3 8 2 30" xfId="20992"/>
    <cellStyle name="Обычный 3 8 2 31" xfId="20993"/>
    <cellStyle name="Обычный 3 8 2 32" xfId="20994"/>
    <cellStyle name="Обычный 3 8 2 4" xfId="20995"/>
    <cellStyle name="Обычный 3 8 2 5" xfId="20996"/>
    <cellStyle name="Обычный 3 8 2 6" xfId="20997"/>
    <cellStyle name="Обычный 3 8 2 7" xfId="20998"/>
    <cellStyle name="Обычный 3 8 2 8" xfId="20999"/>
    <cellStyle name="Обычный 3 8 2 9" xfId="21000"/>
    <cellStyle name="Обычный 3 8 20" xfId="21001"/>
    <cellStyle name="Обычный 3 8 21" xfId="21002"/>
    <cellStyle name="Обычный 3 8 22" xfId="21003"/>
    <cellStyle name="Обычный 3 8 23" xfId="21004"/>
    <cellStyle name="Обычный 3 8 24" xfId="21005"/>
    <cellStyle name="Обычный 3 8 25" xfId="21006"/>
    <cellStyle name="Обычный 3 8 26" xfId="21007"/>
    <cellStyle name="Обычный 3 8 27" xfId="21008"/>
    <cellStyle name="Обычный 3 8 28" xfId="21009"/>
    <cellStyle name="Обычный 3 8 29" xfId="21010"/>
    <cellStyle name="Обычный 3 8 3" xfId="21011"/>
    <cellStyle name="Обычный 3 8 3 2" xfId="21012"/>
    <cellStyle name="Обычный 3 8 3 2 2" xfId="21013"/>
    <cellStyle name="Обычный 3 8 3 2 3" xfId="21014"/>
    <cellStyle name="Обычный 3 8 3 3" xfId="21015"/>
    <cellStyle name="Обычный 3 8 3 4" xfId="21016"/>
    <cellStyle name="Обычный 3 8 30" xfId="21017"/>
    <cellStyle name="Обычный 3 8 31" xfId="21018"/>
    <cellStyle name="Обычный 3 8 32" xfId="21019"/>
    <cellStyle name="Обычный 3 8 4" xfId="21020"/>
    <cellStyle name="Обычный 3 8 4 2" xfId="21021"/>
    <cellStyle name="Обычный 3 8 4 3" xfId="21022"/>
    <cellStyle name="Обычный 3 8 5" xfId="21023"/>
    <cellStyle name="Обычный 3 8 6" xfId="21024"/>
    <cellStyle name="Обычный 3 8 7" xfId="21025"/>
    <cellStyle name="Обычный 3 8 8" xfId="21026"/>
    <cellStyle name="Обычный 3 8 9" xfId="21027"/>
    <cellStyle name="Обычный 3 9" xfId="21028"/>
    <cellStyle name="Обычный 3 9 10" xfId="21029"/>
    <cellStyle name="Обычный 3 9 11" xfId="21030"/>
    <cellStyle name="Обычный 3 9 12" xfId="21031"/>
    <cellStyle name="Обычный 3 9 13" xfId="21032"/>
    <cellStyle name="Обычный 3 9 14" xfId="21033"/>
    <cellStyle name="Обычный 3 9 15" xfId="21034"/>
    <cellStyle name="Обычный 3 9 16" xfId="21035"/>
    <cellStyle name="Обычный 3 9 17" xfId="21036"/>
    <cellStyle name="Обычный 3 9 18" xfId="21037"/>
    <cellStyle name="Обычный 3 9 19" xfId="21038"/>
    <cellStyle name="Обычный 3 9 2" xfId="21039"/>
    <cellStyle name="Обычный 3 9 2 10" xfId="21040"/>
    <cellStyle name="Обычный 3 9 2 11" xfId="21041"/>
    <cellStyle name="Обычный 3 9 2 12" xfId="21042"/>
    <cellStyle name="Обычный 3 9 2 13" xfId="21043"/>
    <cellStyle name="Обычный 3 9 2 14" xfId="21044"/>
    <cellStyle name="Обычный 3 9 2 15" xfId="21045"/>
    <cellStyle name="Обычный 3 9 2 16" xfId="21046"/>
    <cellStyle name="Обычный 3 9 2 17" xfId="21047"/>
    <cellStyle name="Обычный 3 9 2 18" xfId="21048"/>
    <cellStyle name="Обычный 3 9 2 19" xfId="21049"/>
    <cellStyle name="Обычный 3 9 2 2" xfId="21050"/>
    <cellStyle name="Обычный 3 9 2 2 2" xfId="21051"/>
    <cellStyle name="Обычный 3 9 2 2 3" xfId="21052"/>
    <cellStyle name="Обычный 3 9 2 20" xfId="21053"/>
    <cellStyle name="Обычный 3 9 2 21" xfId="21054"/>
    <cellStyle name="Обычный 3 9 2 22" xfId="21055"/>
    <cellStyle name="Обычный 3 9 2 23" xfId="21056"/>
    <cellStyle name="Обычный 3 9 2 24" xfId="21057"/>
    <cellStyle name="Обычный 3 9 2 25" xfId="21058"/>
    <cellStyle name="Обычный 3 9 2 26" xfId="21059"/>
    <cellStyle name="Обычный 3 9 2 27" xfId="21060"/>
    <cellStyle name="Обычный 3 9 2 28" xfId="21061"/>
    <cellStyle name="Обычный 3 9 2 29" xfId="21062"/>
    <cellStyle name="Обычный 3 9 2 3" xfId="21063"/>
    <cellStyle name="Обычный 3 9 2 30" xfId="21064"/>
    <cellStyle name="Обычный 3 9 2 31" xfId="21065"/>
    <cellStyle name="Обычный 3 9 2 32" xfId="21066"/>
    <cellStyle name="Обычный 3 9 2 4" xfId="21067"/>
    <cellStyle name="Обычный 3 9 2 5" xfId="21068"/>
    <cellStyle name="Обычный 3 9 2 6" xfId="21069"/>
    <cellStyle name="Обычный 3 9 2 7" xfId="21070"/>
    <cellStyle name="Обычный 3 9 2 8" xfId="21071"/>
    <cellStyle name="Обычный 3 9 2 9" xfId="21072"/>
    <cellStyle name="Обычный 3 9 20" xfId="21073"/>
    <cellStyle name="Обычный 3 9 21" xfId="21074"/>
    <cellStyle name="Обычный 3 9 22" xfId="21075"/>
    <cellStyle name="Обычный 3 9 23" xfId="21076"/>
    <cellStyle name="Обычный 3 9 24" xfId="21077"/>
    <cellStyle name="Обычный 3 9 25" xfId="21078"/>
    <cellStyle name="Обычный 3 9 26" xfId="21079"/>
    <cellStyle name="Обычный 3 9 27" xfId="21080"/>
    <cellStyle name="Обычный 3 9 28" xfId="21081"/>
    <cellStyle name="Обычный 3 9 29" xfId="21082"/>
    <cellStyle name="Обычный 3 9 3" xfId="21083"/>
    <cellStyle name="Обычный 3 9 3 2" xfId="21084"/>
    <cellStyle name="Обычный 3 9 3 2 2" xfId="21085"/>
    <cellStyle name="Обычный 3 9 3 2 3" xfId="21086"/>
    <cellStyle name="Обычный 3 9 3 3" xfId="21087"/>
    <cellStyle name="Обычный 3 9 3 4" xfId="21088"/>
    <cellStyle name="Обычный 3 9 30" xfId="21089"/>
    <cellStyle name="Обычный 3 9 31" xfId="21090"/>
    <cellStyle name="Обычный 3 9 32" xfId="21091"/>
    <cellStyle name="Обычный 3 9 4" xfId="21092"/>
    <cellStyle name="Обычный 3 9 4 2" xfId="21093"/>
    <cellStyle name="Обычный 3 9 4 3" xfId="21094"/>
    <cellStyle name="Обычный 3 9 5" xfId="21095"/>
    <cellStyle name="Обычный 3 9 6" xfId="21096"/>
    <cellStyle name="Обычный 3 9 7" xfId="21097"/>
    <cellStyle name="Обычный 3 9 8" xfId="21098"/>
    <cellStyle name="Обычный 3 9 9" xfId="21099"/>
    <cellStyle name="Обычный 3_19_Сташкова списание  незав стр-ва (пристройка-магазин)" xfId="21100"/>
    <cellStyle name="Обычный 30" xfId="21101"/>
    <cellStyle name="Обычный 30 1" xfId="21102"/>
    <cellStyle name="Обычный 30 10" xfId="21103"/>
    <cellStyle name="Обычный 30 11" xfId="21104"/>
    <cellStyle name="Обычный 30 12" xfId="21105"/>
    <cellStyle name="Обычный 30 13" xfId="21106"/>
    <cellStyle name="Обычный 30 14" xfId="21107"/>
    <cellStyle name="Обычный 30 15" xfId="21108"/>
    <cellStyle name="Обычный 30 16" xfId="21109"/>
    <cellStyle name="Обычный 30 17" xfId="21110"/>
    <cellStyle name="Обычный 30 18" xfId="21111"/>
    <cellStyle name="Обычный 30 19" xfId="21112"/>
    <cellStyle name="Обычный 30 2" xfId="21113"/>
    <cellStyle name="Обычный 30 2 10" xfId="21114"/>
    <cellStyle name="Обычный 30 2 2" xfId="21115"/>
    <cellStyle name="Обычный 30 2 2 2" xfId="21116"/>
    <cellStyle name="Обычный 30 2 2 2 2" xfId="21117"/>
    <cellStyle name="Обычный 30 2 2 2 2 2" xfId="21118"/>
    <cellStyle name="Обычный 30 2 2 2 2 3" xfId="21119"/>
    <cellStyle name="Обычный 30 2 2 2 3" xfId="21120"/>
    <cellStyle name="Обычный 30 2 2 2 3 2" xfId="21121"/>
    <cellStyle name="Обычный 30 2 2 2 3 3" xfId="21122"/>
    <cellStyle name="Обычный 30 2 2 2 4" xfId="21123"/>
    <cellStyle name="Обычный 30 2 2 2 4 2" xfId="21124"/>
    <cellStyle name="Обычный 30 2 2 2 4 3" xfId="21125"/>
    <cellStyle name="Обычный 30 2 2 2 5" xfId="21126"/>
    <cellStyle name="Обычный 30 2 2 2 5 2" xfId="21127"/>
    <cellStyle name="Обычный 30 2 2 2 5 3" xfId="21128"/>
    <cellStyle name="Обычный 30 2 2 2 6" xfId="21129"/>
    <cellStyle name="Обычный 30 2 2 2 6 2" xfId="21130"/>
    <cellStyle name="Обычный 30 2 2 2 6 3" xfId="21131"/>
    <cellStyle name="Обычный 30 2 2 2 7" xfId="21132"/>
    <cellStyle name="Обычный 30 2 2 2 8" xfId="21133"/>
    <cellStyle name="Обычный 30 2 2 3" xfId="21134"/>
    <cellStyle name="Обычный 30 2 2 3 2" xfId="21135"/>
    <cellStyle name="Обычный 30 2 2 3 3" xfId="21136"/>
    <cellStyle name="Обычный 30 2 2 4" xfId="21137"/>
    <cellStyle name="Обычный 30 2 2 4 2" xfId="21138"/>
    <cellStyle name="Обычный 30 2 2 4 3" xfId="21139"/>
    <cellStyle name="Обычный 30 2 2 5" xfId="21140"/>
    <cellStyle name="Обычный 30 2 2 5 2" xfId="21141"/>
    <cellStyle name="Обычный 30 2 2 5 3" xfId="21142"/>
    <cellStyle name="Обычный 30 2 2 6" xfId="21143"/>
    <cellStyle name="Обычный 30 2 2 6 2" xfId="21144"/>
    <cellStyle name="Обычный 30 2 2 6 3" xfId="21145"/>
    <cellStyle name="Обычный 30 2 2 7" xfId="21146"/>
    <cellStyle name="Обычный 30 2 2 7 2" xfId="21147"/>
    <cellStyle name="Обычный 30 2 2 7 3" xfId="21148"/>
    <cellStyle name="Обычный 30 2 2 8" xfId="21149"/>
    <cellStyle name="Обычный 30 2 2 9" xfId="21150"/>
    <cellStyle name="Обычный 30 2 3" xfId="21151"/>
    <cellStyle name="Обычный 30 2 3 2" xfId="21152"/>
    <cellStyle name="Обычный 30 2 3 2 2" xfId="21153"/>
    <cellStyle name="Обычный 30 2 3 2 3" xfId="21154"/>
    <cellStyle name="Обычный 30 2 3 3" xfId="21155"/>
    <cellStyle name="Обычный 30 2 3 3 2" xfId="21156"/>
    <cellStyle name="Обычный 30 2 3 3 3" xfId="21157"/>
    <cellStyle name="Обычный 30 2 3 4" xfId="21158"/>
    <cellStyle name="Обычный 30 2 3 4 2" xfId="21159"/>
    <cellStyle name="Обычный 30 2 3 4 3" xfId="21160"/>
    <cellStyle name="Обычный 30 2 3 5" xfId="21161"/>
    <cellStyle name="Обычный 30 2 3 5 2" xfId="21162"/>
    <cellStyle name="Обычный 30 2 3 5 3" xfId="21163"/>
    <cellStyle name="Обычный 30 2 3 6" xfId="21164"/>
    <cellStyle name="Обычный 30 2 3 6 2" xfId="21165"/>
    <cellStyle name="Обычный 30 2 3 6 3" xfId="21166"/>
    <cellStyle name="Обычный 30 2 3 7" xfId="21167"/>
    <cellStyle name="Обычный 30 2 3 8" xfId="21168"/>
    <cellStyle name="Обычный 30 2 4" xfId="21169"/>
    <cellStyle name="Обычный 30 2 4 2" xfId="21170"/>
    <cellStyle name="Обычный 30 2 4 3" xfId="21171"/>
    <cellStyle name="Обычный 30 2 5" xfId="21172"/>
    <cellStyle name="Обычный 30 2 5 2" xfId="21173"/>
    <cellStyle name="Обычный 30 2 5 3" xfId="21174"/>
    <cellStyle name="Обычный 30 2 6" xfId="21175"/>
    <cellStyle name="Обычный 30 2 6 2" xfId="21176"/>
    <cellStyle name="Обычный 30 2 6 3" xfId="21177"/>
    <cellStyle name="Обычный 30 2 7" xfId="21178"/>
    <cellStyle name="Обычный 30 2 7 2" xfId="21179"/>
    <cellStyle name="Обычный 30 2 7 3" xfId="21180"/>
    <cellStyle name="Обычный 30 2 8" xfId="21181"/>
    <cellStyle name="Обычный 30 2 8 2" xfId="21182"/>
    <cellStyle name="Обычный 30 2 8 3" xfId="21183"/>
    <cellStyle name="Обычный 30 2 9" xfId="21184"/>
    <cellStyle name="Обычный 30 20" xfId="21185"/>
    <cellStyle name="Обычный 30 21" xfId="21186"/>
    <cellStyle name="Обычный 30 22" xfId="21187"/>
    <cellStyle name="Обычный 30 23" xfId="21188"/>
    <cellStyle name="Обычный 30 24" xfId="21189"/>
    <cellStyle name="Обычный 30 25" xfId="21190"/>
    <cellStyle name="Обычный 30 26" xfId="21191"/>
    <cellStyle name="Обычный 30 27" xfId="21192"/>
    <cellStyle name="Обычный 30 28" xfId="21193"/>
    <cellStyle name="Обычный 30 29" xfId="21194"/>
    <cellStyle name="Обычный 30 3" xfId="21195"/>
    <cellStyle name="Обычный 30 3 2" xfId="21196"/>
    <cellStyle name="Обычный 30 3 2 2" xfId="21197"/>
    <cellStyle name="Обычный 30 3 2 2 2" xfId="21198"/>
    <cellStyle name="Обычный 30 3 2 2 3" xfId="21199"/>
    <cellStyle name="Обычный 30 3 2 3" xfId="21200"/>
    <cellStyle name="Обычный 30 3 2 3 2" xfId="21201"/>
    <cellStyle name="Обычный 30 3 2 3 3" xfId="21202"/>
    <cellStyle name="Обычный 30 3 2 4" xfId="21203"/>
    <cellStyle name="Обычный 30 3 2 4 2" xfId="21204"/>
    <cellStyle name="Обычный 30 3 2 4 3" xfId="21205"/>
    <cellStyle name="Обычный 30 3 2 5" xfId="21206"/>
    <cellStyle name="Обычный 30 3 2 5 2" xfId="21207"/>
    <cellStyle name="Обычный 30 3 2 5 3" xfId="21208"/>
    <cellStyle name="Обычный 30 3 2 6" xfId="21209"/>
    <cellStyle name="Обычный 30 3 2 6 2" xfId="21210"/>
    <cellStyle name="Обычный 30 3 2 6 3" xfId="21211"/>
    <cellStyle name="Обычный 30 3 2 7" xfId="21212"/>
    <cellStyle name="Обычный 30 3 2 8" xfId="21213"/>
    <cellStyle name="Обычный 30 3 3" xfId="21214"/>
    <cellStyle name="Обычный 30 3 3 2" xfId="21215"/>
    <cellStyle name="Обычный 30 3 3 3" xfId="21216"/>
    <cellStyle name="Обычный 30 3 4" xfId="21217"/>
    <cellStyle name="Обычный 30 3 4 2" xfId="21218"/>
    <cellStyle name="Обычный 30 3 4 3" xfId="21219"/>
    <cellStyle name="Обычный 30 3 5" xfId="21220"/>
    <cellStyle name="Обычный 30 3 5 2" xfId="21221"/>
    <cellStyle name="Обычный 30 3 5 3" xfId="21222"/>
    <cellStyle name="Обычный 30 3 6" xfId="21223"/>
    <cellStyle name="Обычный 30 3 6 2" xfId="21224"/>
    <cellStyle name="Обычный 30 3 6 3" xfId="21225"/>
    <cellStyle name="Обычный 30 3 7" xfId="21226"/>
    <cellStyle name="Обычный 30 3 7 2" xfId="21227"/>
    <cellStyle name="Обычный 30 3 7 3" xfId="21228"/>
    <cellStyle name="Обычный 30 3 8" xfId="21229"/>
    <cellStyle name="Обычный 30 3 9" xfId="21230"/>
    <cellStyle name="Обычный 30 30" xfId="21231"/>
    <cellStyle name="Обычный 30 31" xfId="21232"/>
    <cellStyle name="Обычный 30 32" xfId="21233"/>
    <cellStyle name="Обычный 30 4" xfId="21234"/>
    <cellStyle name="Обычный 30 4 2" xfId="21235"/>
    <cellStyle name="Обычный 30 4 2 2" xfId="21236"/>
    <cellStyle name="Обычный 30 4 2 3" xfId="21237"/>
    <cellStyle name="Обычный 30 4 3" xfId="21238"/>
    <cellStyle name="Обычный 30 4 3 2" xfId="21239"/>
    <cellStyle name="Обычный 30 4 3 3" xfId="21240"/>
    <cellStyle name="Обычный 30 4 4" xfId="21241"/>
    <cellStyle name="Обычный 30 4 4 2" xfId="21242"/>
    <cellStyle name="Обычный 30 4 4 3" xfId="21243"/>
    <cellStyle name="Обычный 30 4 5" xfId="21244"/>
    <cellStyle name="Обычный 30 4 5 2" xfId="21245"/>
    <cellStyle name="Обычный 30 4 5 3" xfId="21246"/>
    <cellStyle name="Обычный 30 4 6" xfId="21247"/>
    <cellStyle name="Обычный 30 4 6 2" xfId="21248"/>
    <cellStyle name="Обычный 30 4 6 3" xfId="21249"/>
    <cellStyle name="Обычный 30 4 7" xfId="21250"/>
    <cellStyle name="Обычный 30 4 8" xfId="21251"/>
    <cellStyle name="Обычный 30 5" xfId="21252"/>
    <cellStyle name="Обычный 30 5 2" xfId="21253"/>
    <cellStyle name="Обычный 30 5 3" xfId="21254"/>
    <cellStyle name="Обычный 30 6" xfId="21255"/>
    <cellStyle name="Обычный 30 6 2" xfId="21256"/>
    <cellStyle name="Обычный 30 6 3" xfId="21257"/>
    <cellStyle name="Обычный 30 7" xfId="21258"/>
    <cellStyle name="Обычный 30 7 2" xfId="21259"/>
    <cellStyle name="Обычный 30 7 3" xfId="21260"/>
    <cellStyle name="Обычный 30 8" xfId="21261"/>
    <cellStyle name="Обычный 30 8 2" xfId="21262"/>
    <cellStyle name="Обычный 30 8 3" xfId="21263"/>
    <cellStyle name="Обычный 30 9" xfId="21264"/>
    <cellStyle name="Обычный 30 9 2" xfId="21265"/>
    <cellStyle name="Обычный 30 9 3" xfId="21266"/>
    <cellStyle name="Обычный 31" xfId="21267"/>
    <cellStyle name="Обычный 31 10" xfId="21268"/>
    <cellStyle name="Обычный 31 11" xfId="21269"/>
    <cellStyle name="Обычный 31 12" xfId="21270"/>
    <cellStyle name="Обычный 31 13" xfId="21271"/>
    <cellStyle name="Обычный 31 14" xfId="21272"/>
    <cellStyle name="Обычный 31 15" xfId="21273"/>
    <cellStyle name="Обычный 31 16" xfId="21274"/>
    <cellStyle name="Обычный 31 17" xfId="21275"/>
    <cellStyle name="Обычный 31 18" xfId="21276"/>
    <cellStyle name="Обычный 31 19" xfId="21277"/>
    <cellStyle name="Обычный 31 2" xfId="21278"/>
    <cellStyle name="Обычный 31 2 2" xfId="21279"/>
    <cellStyle name="Обычный 31 2 2 2" xfId="21280"/>
    <cellStyle name="Обычный 31 2 2 3" xfId="21281"/>
    <cellStyle name="Обычный 31 2 3" xfId="21282"/>
    <cellStyle name="Обычный 31 2 4" xfId="21283"/>
    <cellStyle name="Обычный 31 20" xfId="21284"/>
    <cellStyle name="Обычный 31 21" xfId="21285"/>
    <cellStyle name="Обычный 31 22" xfId="21286"/>
    <cellStyle name="Обычный 31 23" xfId="21287"/>
    <cellStyle name="Обычный 31 24" xfId="21288"/>
    <cellStyle name="Обычный 31 25" xfId="21289"/>
    <cellStyle name="Обычный 31 26" xfId="21290"/>
    <cellStyle name="Обычный 31 27" xfId="21291"/>
    <cellStyle name="Обычный 31 28" xfId="21292"/>
    <cellStyle name="Обычный 31 29" xfId="21293"/>
    <cellStyle name="Обычный 31 3" xfId="21294"/>
    <cellStyle name="Обычный 31 3 2" xfId="21295"/>
    <cellStyle name="Обычный 31 3 3" xfId="21296"/>
    <cellStyle name="Обычный 31 30" xfId="21297"/>
    <cellStyle name="Обычный 31 31" xfId="21298"/>
    <cellStyle name="Обычный 31 32" xfId="21299"/>
    <cellStyle name="Обычный 31 4" xfId="21300"/>
    <cellStyle name="Обычный 31 4 2" xfId="21301"/>
    <cellStyle name="Обычный 31 4 3" xfId="21302"/>
    <cellStyle name="Обычный 31 5" xfId="21303"/>
    <cellStyle name="Обычный 31 6" xfId="21304"/>
    <cellStyle name="Обычный 31 7" xfId="21305"/>
    <cellStyle name="Обычный 31 8" xfId="21306"/>
    <cellStyle name="Обычный 31 9" xfId="21307"/>
    <cellStyle name="Обычный 32" xfId="21308"/>
    <cellStyle name="Обычный 32 2" xfId="21309"/>
    <cellStyle name="Обычный 32 2 2" xfId="21310"/>
    <cellStyle name="Обычный 32 3" xfId="21311"/>
    <cellStyle name="Обычный 32 4" xfId="21312"/>
    <cellStyle name="Обычный 32 5" xfId="21313"/>
    <cellStyle name="Обычный 32 6" xfId="21314"/>
    <cellStyle name="Обычный 33" xfId="21315"/>
    <cellStyle name="Обычный 33 2" xfId="21316"/>
    <cellStyle name="Обычный 33 2 2" xfId="21317"/>
    <cellStyle name="Обычный 33 3" xfId="21318"/>
    <cellStyle name="Обычный 33 4" xfId="21319"/>
    <cellStyle name="Обычный 34" xfId="21320"/>
    <cellStyle name="Обычный 34 2" xfId="21321"/>
    <cellStyle name="Обычный 34 2 2" xfId="21322"/>
    <cellStyle name="Обычный 34 2 3" xfId="21323"/>
    <cellStyle name="Обычный 34 3" xfId="21324"/>
    <cellStyle name="Обычный 34 4" xfId="21325"/>
    <cellStyle name="Обычный 35" xfId="21326"/>
    <cellStyle name="Обычный 35 2" xfId="21327"/>
    <cellStyle name="Обычный 35 3" xfId="21328"/>
    <cellStyle name="Обычный 35 4" xfId="21329"/>
    <cellStyle name="Обычный 36" xfId="21330"/>
    <cellStyle name="Обычный 36 2" xfId="21331"/>
    <cellStyle name="Обычный 37" xfId="21332"/>
    <cellStyle name="Обычный 37 2" xfId="21333"/>
    <cellStyle name="Обычный 38" xfId="21334"/>
    <cellStyle name="Обычный 38 2" xfId="21335"/>
    <cellStyle name="Обычный 39" xfId="21336"/>
    <cellStyle name="Обычный 39 2" xfId="21337"/>
    <cellStyle name="Обычный 39 3" xfId="21338"/>
    <cellStyle name="Обычный 4" xfId="43"/>
    <cellStyle name="Обычный 4 10" xfId="21339"/>
    <cellStyle name="Обычный 4 10 10" xfId="21340"/>
    <cellStyle name="Обычный 4 10 11" xfId="21341"/>
    <cellStyle name="Обычный 4 10 12" xfId="21342"/>
    <cellStyle name="Обычный 4 10 13" xfId="21343"/>
    <cellStyle name="Обычный 4 10 14" xfId="21344"/>
    <cellStyle name="Обычный 4 10 15" xfId="21345"/>
    <cellStyle name="Обычный 4 10 16" xfId="21346"/>
    <cellStyle name="Обычный 4 10 17" xfId="21347"/>
    <cellStyle name="Обычный 4 10 18" xfId="21348"/>
    <cellStyle name="Обычный 4 10 19" xfId="21349"/>
    <cellStyle name="Обычный 4 10 2" xfId="21350"/>
    <cellStyle name="Обычный 4 10 2 2" xfId="21351"/>
    <cellStyle name="Обычный 4 10 2 2 2" xfId="21352"/>
    <cellStyle name="Обычный 4 10 2 3" xfId="21353"/>
    <cellStyle name="Обычный 4 10 2 4" xfId="21354"/>
    <cellStyle name="Обычный 4 10 2 5" xfId="21355"/>
    <cellStyle name="Обычный 4 10 2 6" xfId="21356"/>
    <cellStyle name="Обычный 4 10 20" xfId="21357"/>
    <cellStyle name="Обычный 4 10 21" xfId="21358"/>
    <cellStyle name="Обычный 4 10 22" xfId="21359"/>
    <cellStyle name="Обычный 4 10 23" xfId="21360"/>
    <cellStyle name="Обычный 4 10 24" xfId="21361"/>
    <cellStyle name="Обычный 4 10 25" xfId="21362"/>
    <cellStyle name="Обычный 4 10 26" xfId="21363"/>
    <cellStyle name="Обычный 4 10 27" xfId="21364"/>
    <cellStyle name="Обычный 4 10 28" xfId="21365"/>
    <cellStyle name="Обычный 4 10 29" xfId="21366"/>
    <cellStyle name="Обычный 4 10 3" xfId="21367"/>
    <cellStyle name="Обычный 4 10 3 2" xfId="21368"/>
    <cellStyle name="Обычный 4 10 3 2 2" xfId="21369"/>
    <cellStyle name="Обычный 4 10 3 2 3" xfId="21370"/>
    <cellStyle name="Обычный 4 10 3 3" xfId="21371"/>
    <cellStyle name="Обычный 4 10 3 3 2" xfId="21372"/>
    <cellStyle name="Обычный 4 10 3 4" xfId="21373"/>
    <cellStyle name="Обычный 4 10 30" xfId="21374"/>
    <cellStyle name="Обычный 4 10 31" xfId="21375"/>
    <cellStyle name="Обычный 4 10 32" xfId="21376"/>
    <cellStyle name="Обычный 4 10 4" xfId="21377"/>
    <cellStyle name="Обычный 4 10 4 2" xfId="21378"/>
    <cellStyle name="Обычный 4 10 4 3" xfId="21379"/>
    <cellStyle name="Обычный 4 10 5" xfId="21380"/>
    <cellStyle name="Обычный 4 10 5 2" xfId="21381"/>
    <cellStyle name="Обычный 4 10 6" xfId="21382"/>
    <cellStyle name="Обычный 4 10 7" xfId="21383"/>
    <cellStyle name="Обычный 4 10 8" xfId="21384"/>
    <cellStyle name="Обычный 4 10 9" xfId="21385"/>
    <cellStyle name="Обычный 4 11" xfId="21386"/>
    <cellStyle name="Обычный 4 11 2" xfId="21387"/>
    <cellStyle name="Обычный 4 11 3" xfId="21388"/>
    <cellStyle name="Обычный 4 11 4" xfId="21389"/>
    <cellStyle name="Обычный 4 11 5" xfId="21390"/>
    <cellStyle name="Обычный 4 12" xfId="21391"/>
    <cellStyle name="Обычный 4 13" xfId="21392"/>
    <cellStyle name="Обычный 4 14" xfId="21393"/>
    <cellStyle name="Обычный 4 14 2" xfId="21394"/>
    <cellStyle name="Обычный 4 14 3" xfId="21395"/>
    <cellStyle name="Обычный 4 15" xfId="21396"/>
    <cellStyle name="Обычный 4 16" xfId="21397"/>
    <cellStyle name="Обычный 4 17" xfId="21398"/>
    <cellStyle name="Обычный 4 18" xfId="21399"/>
    <cellStyle name="Обычный 4 19" xfId="21400"/>
    <cellStyle name="Обычный 4 2" xfId="44"/>
    <cellStyle name="Обычный 4 2 10" xfId="21401"/>
    <cellStyle name="Обычный 4 2 11" xfId="21402"/>
    <cellStyle name="Обычный 4 2 12" xfId="21403"/>
    <cellStyle name="Обычный 4 2 13" xfId="21404"/>
    <cellStyle name="Обычный 4 2 14" xfId="21405"/>
    <cellStyle name="Обычный 4 2 15" xfId="21406"/>
    <cellStyle name="Обычный 4 2 16" xfId="21407"/>
    <cellStyle name="Обычный 4 2 17" xfId="21408"/>
    <cellStyle name="Обычный 4 2 2" xfId="21409"/>
    <cellStyle name="Обычный 4 2 2 2" xfId="21410"/>
    <cellStyle name="Обычный 4 2 2 2 2" xfId="21411"/>
    <cellStyle name="Обычный 4 2 2 2 2 2" xfId="21412"/>
    <cellStyle name="Обычный 4 2 2 2 3" xfId="21413"/>
    <cellStyle name="Обычный 4 2 2 3" xfId="21414"/>
    <cellStyle name="Обычный 4 2 2 3 2" xfId="21415"/>
    <cellStyle name="Обычный 4 2 2 4" xfId="21416"/>
    <cellStyle name="Обычный 4 2 2 5" xfId="21417"/>
    <cellStyle name="Обычный 4 2 2_Копия данецк" xfId="21418"/>
    <cellStyle name="Обычный 4 2 3" xfId="21419"/>
    <cellStyle name="Обычный 4 2 3 2" xfId="21420"/>
    <cellStyle name="Обычный 4 2 3 2 2" xfId="21421"/>
    <cellStyle name="Обычный 4 2 3 2 3" xfId="21422"/>
    <cellStyle name="Обычный 4 2 3 3" xfId="21423"/>
    <cellStyle name="Обычный 4 2 3 4" xfId="21424"/>
    <cellStyle name="Обычный 4 2 3 5" xfId="21425"/>
    <cellStyle name="Обычный 4 2 4" xfId="21426"/>
    <cellStyle name="Обычный 4 2 4 2" xfId="21427"/>
    <cellStyle name="Обычный 4 2 4 2 10" xfId="21428"/>
    <cellStyle name="Обычный 4 2 4 2 2" xfId="21429"/>
    <cellStyle name="Обычный 4 2 4 2 2 2" xfId="21430"/>
    <cellStyle name="Обычный 4 2 4 2 2 2 2" xfId="21431"/>
    <cellStyle name="Обычный 4 2 4 2 2 3" xfId="21432"/>
    <cellStyle name="Обычный 4 2 4 2 2 4" xfId="21433"/>
    <cellStyle name="Обычный 4 2 4 2 2 5" xfId="21434"/>
    <cellStyle name="Обычный 4 2 4 2 3" xfId="21435"/>
    <cellStyle name="Обычный 4 2 4 2 3 2" xfId="21436"/>
    <cellStyle name="Обычный 4 2 4 2 3 3" xfId="21437"/>
    <cellStyle name="Обычный 4 2 4 2 4" xfId="21438"/>
    <cellStyle name="Обычный 4 2 4 2 5" xfId="21439"/>
    <cellStyle name="Обычный 4 2 4 2 6" xfId="21440"/>
    <cellStyle name="Обычный 4 2 4 2 7" xfId="21441"/>
    <cellStyle name="Обычный 4 2 4 2 8" xfId="21442"/>
    <cellStyle name="Обычный 4 2 4 2 9" xfId="21443"/>
    <cellStyle name="Обычный 4 2 4 3" xfId="21444"/>
    <cellStyle name="Обычный 4 2 4 3 2" xfId="21445"/>
    <cellStyle name="Обычный 4 2 4 3 2 2" xfId="21446"/>
    <cellStyle name="Обычный 4 2 4 3 3" xfId="21447"/>
    <cellStyle name="Обычный 4 2 4 3 4" xfId="21448"/>
    <cellStyle name="Обычный 4 2 4 4" xfId="21449"/>
    <cellStyle name="Обычный 4 2 4 4 2" xfId="21450"/>
    <cellStyle name="Обычный 4 2 4 5" xfId="21451"/>
    <cellStyle name="Обычный 4 2 4 6" xfId="21452"/>
    <cellStyle name="Обычный 4 2 4 7" xfId="21453"/>
    <cellStyle name="Обычный 4 2 4 8" xfId="21454"/>
    <cellStyle name="Обычный 4 2 4_Копия данецк" xfId="21455"/>
    <cellStyle name="Обычный 4 2 5" xfId="21456"/>
    <cellStyle name="Обычный 4 2 5 10" xfId="21457"/>
    <cellStyle name="Обычный 4 2 5 2" xfId="21458"/>
    <cellStyle name="Обычный 4 2 5 2 2" xfId="21459"/>
    <cellStyle name="Обычный 4 2 5 2 2 2" xfId="21460"/>
    <cellStyle name="Обычный 4 2 5 2 3" xfId="21461"/>
    <cellStyle name="Обычный 4 2 5 2 4" xfId="21462"/>
    <cellStyle name="Обычный 4 2 5 2 5" xfId="21463"/>
    <cellStyle name="Обычный 4 2 5 3" xfId="21464"/>
    <cellStyle name="Обычный 4 2 5 3 2" xfId="21465"/>
    <cellStyle name="Обычный 4 2 5 3 3" xfId="21466"/>
    <cellStyle name="Обычный 4 2 5 4" xfId="21467"/>
    <cellStyle name="Обычный 4 2 5 5" xfId="21468"/>
    <cellStyle name="Обычный 4 2 5 6" xfId="21469"/>
    <cellStyle name="Обычный 4 2 5 7" xfId="21470"/>
    <cellStyle name="Обычный 4 2 5 8" xfId="21471"/>
    <cellStyle name="Обычный 4 2 5 9" xfId="21472"/>
    <cellStyle name="Обычный 4 2 6" xfId="21473"/>
    <cellStyle name="Обычный 4 2 6 10" xfId="21474"/>
    <cellStyle name="Обычный 4 2 6 2" xfId="21475"/>
    <cellStyle name="Обычный 4 2 6 2 2" xfId="21476"/>
    <cellStyle name="Обычный 4 2 6 2 2 2" xfId="21477"/>
    <cellStyle name="Обычный 4 2 6 2 3" xfId="21478"/>
    <cellStyle name="Обычный 4 2 6 2 4" xfId="21479"/>
    <cellStyle name="Обычный 4 2 6 2 5" xfId="21480"/>
    <cellStyle name="Обычный 4 2 6 3" xfId="21481"/>
    <cellStyle name="Обычный 4 2 6 3 2" xfId="21482"/>
    <cellStyle name="Обычный 4 2 6 3 3" xfId="21483"/>
    <cellStyle name="Обычный 4 2 6 4" xfId="21484"/>
    <cellStyle name="Обычный 4 2 6 5" xfId="21485"/>
    <cellStyle name="Обычный 4 2 6 6" xfId="21486"/>
    <cellStyle name="Обычный 4 2 6 7" xfId="21487"/>
    <cellStyle name="Обычный 4 2 6 8" xfId="21488"/>
    <cellStyle name="Обычный 4 2 6 9" xfId="21489"/>
    <cellStyle name="Обычный 4 2 7" xfId="21490"/>
    <cellStyle name="Обычный 4 2 7 2" xfId="21491"/>
    <cellStyle name="Обычный 4 2 7 3" xfId="21492"/>
    <cellStyle name="Обычный 4 2 8" xfId="21493"/>
    <cellStyle name="Обычный 4 2 9" xfId="21494"/>
    <cellStyle name="Обычный 4 2_Инвестпрограмма 16_18_ГУП CКС 03 07 15" xfId="21495"/>
    <cellStyle name="Обычный 4 20" xfId="21496"/>
    <cellStyle name="Обычный 4 21" xfId="21497"/>
    <cellStyle name="Обычный 4 3" xfId="21498"/>
    <cellStyle name="Обычный 4 3 2" xfId="21499"/>
    <cellStyle name="Обычный 4 3 2 2" xfId="21500"/>
    <cellStyle name="Обычный 4 3 2 3" xfId="21501"/>
    <cellStyle name="Обычный 4 3 3" xfId="21502"/>
    <cellStyle name="Обычный 4 3 3 2" xfId="21503"/>
    <cellStyle name="Обычный 4 3 3 3" xfId="21504"/>
    <cellStyle name="Обычный 4 3 4" xfId="21505"/>
    <cellStyle name="Обычный 4 3 5" xfId="21506"/>
    <cellStyle name="Обычный 4 4" xfId="21507"/>
    <cellStyle name="Обычный 4 4 10" xfId="21508"/>
    <cellStyle name="Обычный 4 4 10 2" xfId="21509"/>
    <cellStyle name="Обычный 4 4 10 3" xfId="21510"/>
    <cellStyle name="Обычный 4 4 11" xfId="21511"/>
    <cellStyle name="Обычный 4 4 11 2" xfId="21512"/>
    <cellStyle name="Обычный 4 4 11 3" xfId="21513"/>
    <cellStyle name="Обычный 4 4 12" xfId="21514"/>
    <cellStyle name="Обычный 4 4 13" xfId="21515"/>
    <cellStyle name="Обычный 4 4 14" xfId="21516"/>
    <cellStyle name="Обычный 4 4 15" xfId="21517"/>
    <cellStyle name="Обычный 4 4 16" xfId="21518"/>
    <cellStyle name="Обычный 4 4 17" xfId="21519"/>
    <cellStyle name="Обычный 4 4 18" xfId="21520"/>
    <cellStyle name="Обычный 4 4 19" xfId="21521"/>
    <cellStyle name="Обычный 4 4 2" xfId="21522"/>
    <cellStyle name="Обычный 4 4 2 10" xfId="21523"/>
    <cellStyle name="Обычный 4 4 2 11" xfId="21524"/>
    <cellStyle name="Обычный 4 4 2 12" xfId="21525"/>
    <cellStyle name="Обычный 4 4 2 13" xfId="21526"/>
    <cellStyle name="Обычный 4 4 2 14" xfId="21527"/>
    <cellStyle name="Обычный 4 4 2 15" xfId="21528"/>
    <cellStyle name="Обычный 4 4 2 16" xfId="21529"/>
    <cellStyle name="Обычный 4 4 2 17" xfId="21530"/>
    <cellStyle name="Обычный 4 4 2 18" xfId="21531"/>
    <cellStyle name="Обычный 4 4 2 19" xfId="21532"/>
    <cellStyle name="Обычный 4 4 2 2" xfId="21533"/>
    <cellStyle name="Обычный 4 4 2 2 10" xfId="21534"/>
    <cellStyle name="Обычный 4 4 2 2 11" xfId="21535"/>
    <cellStyle name="Обычный 4 4 2 2 12" xfId="21536"/>
    <cellStyle name="Обычный 4 4 2 2 13" xfId="21537"/>
    <cellStyle name="Обычный 4 4 2 2 14" xfId="21538"/>
    <cellStyle name="Обычный 4 4 2 2 15" xfId="21539"/>
    <cellStyle name="Обычный 4 4 2 2 16" xfId="21540"/>
    <cellStyle name="Обычный 4 4 2 2 17" xfId="21541"/>
    <cellStyle name="Обычный 4 4 2 2 18" xfId="21542"/>
    <cellStyle name="Обычный 4 4 2 2 19" xfId="21543"/>
    <cellStyle name="Обычный 4 4 2 2 2" xfId="21544"/>
    <cellStyle name="Обычный 4 4 2 2 2 2" xfId="21545"/>
    <cellStyle name="Обычный 4 4 2 2 2 2 2" xfId="21546"/>
    <cellStyle name="Обычный 4 4 2 2 2 2 3" xfId="21547"/>
    <cellStyle name="Обычный 4 4 2 2 2 3" xfId="21548"/>
    <cellStyle name="Обычный 4 4 2 2 2 3 2" xfId="21549"/>
    <cellStyle name="Обычный 4 4 2 2 2 3 3" xfId="21550"/>
    <cellStyle name="Обычный 4 4 2 2 2 4" xfId="21551"/>
    <cellStyle name="Обычный 4 4 2 2 2 4 2" xfId="21552"/>
    <cellStyle name="Обычный 4 4 2 2 2 4 3" xfId="21553"/>
    <cellStyle name="Обычный 4 4 2 2 2 5" xfId="21554"/>
    <cellStyle name="Обычный 4 4 2 2 2 5 2" xfId="21555"/>
    <cellStyle name="Обычный 4 4 2 2 2 5 3" xfId="21556"/>
    <cellStyle name="Обычный 4 4 2 2 2 6" xfId="21557"/>
    <cellStyle name="Обычный 4 4 2 2 2 6 2" xfId="21558"/>
    <cellStyle name="Обычный 4 4 2 2 2 6 3" xfId="21559"/>
    <cellStyle name="Обычный 4 4 2 2 2 7" xfId="21560"/>
    <cellStyle name="Обычный 4 4 2 2 2 8" xfId="21561"/>
    <cellStyle name="Обычный 4 4 2 2 20" xfId="21562"/>
    <cellStyle name="Обычный 4 4 2 2 21" xfId="21563"/>
    <cellStyle name="Обычный 4 4 2 2 22" xfId="21564"/>
    <cellStyle name="Обычный 4 4 2 2 23" xfId="21565"/>
    <cellStyle name="Обычный 4 4 2 2 24" xfId="21566"/>
    <cellStyle name="Обычный 4 4 2 2 25" xfId="21567"/>
    <cellStyle name="Обычный 4 4 2 2 26" xfId="21568"/>
    <cellStyle name="Обычный 4 4 2 2 27" xfId="21569"/>
    <cellStyle name="Обычный 4 4 2 2 28" xfId="21570"/>
    <cellStyle name="Обычный 4 4 2 2 29" xfId="21571"/>
    <cellStyle name="Обычный 4 4 2 2 3" xfId="21572"/>
    <cellStyle name="Обычный 4 4 2 2 3 2" xfId="21573"/>
    <cellStyle name="Обычный 4 4 2 2 3 2 2" xfId="21574"/>
    <cellStyle name="Обычный 4 4 2 2 3 2 3" xfId="21575"/>
    <cellStyle name="Обычный 4 4 2 2 3 3" xfId="21576"/>
    <cellStyle name="Обычный 4 4 2 2 3 3 2" xfId="21577"/>
    <cellStyle name="Обычный 4 4 2 2 3 4" xfId="21578"/>
    <cellStyle name="Обычный 4 4 2 2 30" xfId="21579"/>
    <cellStyle name="Обычный 4 4 2 2 31" xfId="21580"/>
    <cellStyle name="Обычный 4 4 2 2 32" xfId="21581"/>
    <cellStyle name="Обычный 4 4 2 2 4" xfId="21582"/>
    <cellStyle name="Обычный 4 4 2 2 4 2" xfId="21583"/>
    <cellStyle name="Обычный 4 4 2 2 4 3" xfId="21584"/>
    <cellStyle name="Обычный 4 4 2 2 5" xfId="21585"/>
    <cellStyle name="Обычный 4 4 2 2 5 2" xfId="21586"/>
    <cellStyle name="Обычный 4 4 2 2 5 3" xfId="21587"/>
    <cellStyle name="Обычный 4 4 2 2 6" xfId="21588"/>
    <cellStyle name="Обычный 4 4 2 2 6 2" xfId="21589"/>
    <cellStyle name="Обычный 4 4 2 2 6 3" xfId="21590"/>
    <cellStyle name="Обычный 4 4 2 2 7" xfId="21591"/>
    <cellStyle name="Обычный 4 4 2 2 7 2" xfId="21592"/>
    <cellStyle name="Обычный 4 4 2 2 7 3" xfId="21593"/>
    <cellStyle name="Обычный 4 4 2 2 8" xfId="21594"/>
    <cellStyle name="Обычный 4 4 2 2 9" xfId="21595"/>
    <cellStyle name="Обычный 4 4 2 20" xfId="21596"/>
    <cellStyle name="Обычный 4 4 2 21" xfId="21597"/>
    <cellStyle name="Обычный 4 4 2 22" xfId="21598"/>
    <cellStyle name="Обычный 4 4 2 23" xfId="21599"/>
    <cellStyle name="Обычный 4 4 2 24" xfId="21600"/>
    <cellStyle name="Обычный 4 4 2 25" xfId="21601"/>
    <cellStyle name="Обычный 4 4 2 26" xfId="21602"/>
    <cellStyle name="Обычный 4 4 2 27" xfId="21603"/>
    <cellStyle name="Обычный 4 4 2 28" xfId="21604"/>
    <cellStyle name="Обычный 4 4 2 29" xfId="21605"/>
    <cellStyle name="Обычный 4 4 2 3" xfId="21606"/>
    <cellStyle name="Обычный 4 4 2 3 10" xfId="21607"/>
    <cellStyle name="Обычный 4 4 2 3 11" xfId="21608"/>
    <cellStyle name="Обычный 4 4 2 3 12" xfId="21609"/>
    <cellStyle name="Обычный 4 4 2 3 13" xfId="21610"/>
    <cellStyle name="Обычный 4 4 2 3 14" xfId="21611"/>
    <cellStyle name="Обычный 4 4 2 3 15" xfId="21612"/>
    <cellStyle name="Обычный 4 4 2 3 16" xfId="21613"/>
    <cellStyle name="Обычный 4 4 2 3 17" xfId="21614"/>
    <cellStyle name="Обычный 4 4 2 3 18" xfId="21615"/>
    <cellStyle name="Обычный 4 4 2 3 19" xfId="21616"/>
    <cellStyle name="Обычный 4 4 2 3 2" xfId="21617"/>
    <cellStyle name="Обычный 4 4 2 3 2 2" xfId="21618"/>
    <cellStyle name="Обычный 4 4 2 3 2 2 2" xfId="21619"/>
    <cellStyle name="Обычный 4 4 2 3 2 3" xfId="21620"/>
    <cellStyle name="Обычный 4 4 2 3 2 4" xfId="21621"/>
    <cellStyle name="Обычный 4 4 2 3 2 5" xfId="21622"/>
    <cellStyle name="Обычный 4 4 2 3 2 6" xfId="21623"/>
    <cellStyle name="Обычный 4 4 2 3 20" xfId="21624"/>
    <cellStyle name="Обычный 4 4 2 3 21" xfId="21625"/>
    <cellStyle name="Обычный 4 4 2 3 22" xfId="21626"/>
    <cellStyle name="Обычный 4 4 2 3 23" xfId="21627"/>
    <cellStyle name="Обычный 4 4 2 3 24" xfId="21628"/>
    <cellStyle name="Обычный 4 4 2 3 25" xfId="21629"/>
    <cellStyle name="Обычный 4 4 2 3 26" xfId="21630"/>
    <cellStyle name="Обычный 4 4 2 3 27" xfId="21631"/>
    <cellStyle name="Обычный 4 4 2 3 28" xfId="21632"/>
    <cellStyle name="Обычный 4 4 2 3 29" xfId="21633"/>
    <cellStyle name="Обычный 4 4 2 3 3" xfId="21634"/>
    <cellStyle name="Обычный 4 4 2 3 3 2" xfId="21635"/>
    <cellStyle name="Обычный 4 4 2 3 3 2 2" xfId="21636"/>
    <cellStyle name="Обычный 4 4 2 3 3 2 3" xfId="21637"/>
    <cellStyle name="Обычный 4 4 2 3 3 3" xfId="21638"/>
    <cellStyle name="Обычный 4 4 2 3 3 3 2" xfId="21639"/>
    <cellStyle name="Обычный 4 4 2 3 3 4" xfId="21640"/>
    <cellStyle name="Обычный 4 4 2 3 30" xfId="21641"/>
    <cellStyle name="Обычный 4 4 2 3 31" xfId="21642"/>
    <cellStyle name="Обычный 4 4 2 3 32" xfId="21643"/>
    <cellStyle name="Обычный 4 4 2 3 4" xfId="21644"/>
    <cellStyle name="Обычный 4 4 2 3 4 2" xfId="21645"/>
    <cellStyle name="Обычный 4 4 2 3 4 3" xfId="21646"/>
    <cellStyle name="Обычный 4 4 2 3 5" xfId="21647"/>
    <cellStyle name="Обычный 4 4 2 3 5 2" xfId="21648"/>
    <cellStyle name="Обычный 4 4 2 3 5 3" xfId="21649"/>
    <cellStyle name="Обычный 4 4 2 3 6" xfId="21650"/>
    <cellStyle name="Обычный 4 4 2 3 6 2" xfId="21651"/>
    <cellStyle name="Обычный 4 4 2 3 6 3" xfId="21652"/>
    <cellStyle name="Обычный 4 4 2 3 7" xfId="21653"/>
    <cellStyle name="Обычный 4 4 2 3 8" xfId="21654"/>
    <cellStyle name="Обычный 4 4 2 3 9" xfId="21655"/>
    <cellStyle name="Обычный 4 4 2 30" xfId="21656"/>
    <cellStyle name="Обычный 4 4 2 31" xfId="21657"/>
    <cellStyle name="Обычный 4 4 2 32" xfId="21658"/>
    <cellStyle name="Обычный 4 4 2 33" xfId="21659"/>
    <cellStyle name="Обычный 4 4 2 34" xfId="21660"/>
    <cellStyle name="Обычный 4 4 2 35" xfId="21661"/>
    <cellStyle name="Обычный 4 4 2 4" xfId="21662"/>
    <cellStyle name="Обычный 4 4 2 4 10" xfId="21663"/>
    <cellStyle name="Обычный 4 4 2 4 11" xfId="21664"/>
    <cellStyle name="Обычный 4 4 2 4 12" xfId="21665"/>
    <cellStyle name="Обычный 4 4 2 4 13" xfId="21666"/>
    <cellStyle name="Обычный 4 4 2 4 14" xfId="21667"/>
    <cellStyle name="Обычный 4 4 2 4 15" xfId="21668"/>
    <cellStyle name="Обычный 4 4 2 4 16" xfId="21669"/>
    <cellStyle name="Обычный 4 4 2 4 17" xfId="21670"/>
    <cellStyle name="Обычный 4 4 2 4 18" xfId="21671"/>
    <cellStyle name="Обычный 4 4 2 4 19" xfId="21672"/>
    <cellStyle name="Обычный 4 4 2 4 2" xfId="21673"/>
    <cellStyle name="Обычный 4 4 2 4 2 2" xfId="21674"/>
    <cellStyle name="Обычный 4 4 2 4 2 2 2" xfId="21675"/>
    <cellStyle name="Обычный 4 4 2 4 2 3" xfId="21676"/>
    <cellStyle name="Обычный 4 4 2 4 2 4" xfId="21677"/>
    <cellStyle name="Обычный 4 4 2 4 2 5" xfId="21678"/>
    <cellStyle name="Обычный 4 4 2 4 2 6" xfId="21679"/>
    <cellStyle name="Обычный 4 4 2 4 20" xfId="21680"/>
    <cellStyle name="Обычный 4 4 2 4 21" xfId="21681"/>
    <cellStyle name="Обычный 4 4 2 4 22" xfId="21682"/>
    <cellStyle name="Обычный 4 4 2 4 23" xfId="21683"/>
    <cellStyle name="Обычный 4 4 2 4 24" xfId="21684"/>
    <cellStyle name="Обычный 4 4 2 4 25" xfId="21685"/>
    <cellStyle name="Обычный 4 4 2 4 26" xfId="21686"/>
    <cellStyle name="Обычный 4 4 2 4 27" xfId="21687"/>
    <cellStyle name="Обычный 4 4 2 4 28" xfId="21688"/>
    <cellStyle name="Обычный 4 4 2 4 29" xfId="21689"/>
    <cellStyle name="Обычный 4 4 2 4 3" xfId="21690"/>
    <cellStyle name="Обычный 4 4 2 4 3 2" xfId="21691"/>
    <cellStyle name="Обычный 4 4 2 4 3 2 2" xfId="21692"/>
    <cellStyle name="Обычный 4 4 2 4 3 2 3" xfId="21693"/>
    <cellStyle name="Обычный 4 4 2 4 3 3" xfId="21694"/>
    <cellStyle name="Обычный 4 4 2 4 3 3 2" xfId="21695"/>
    <cellStyle name="Обычный 4 4 2 4 3 4" xfId="21696"/>
    <cellStyle name="Обычный 4 4 2 4 30" xfId="21697"/>
    <cellStyle name="Обычный 4 4 2 4 31" xfId="21698"/>
    <cellStyle name="Обычный 4 4 2 4 32" xfId="21699"/>
    <cellStyle name="Обычный 4 4 2 4 4" xfId="21700"/>
    <cellStyle name="Обычный 4 4 2 4 4 2" xfId="21701"/>
    <cellStyle name="Обычный 4 4 2 4 4 3" xfId="21702"/>
    <cellStyle name="Обычный 4 4 2 4 5" xfId="21703"/>
    <cellStyle name="Обычный 4 4 2 4 5 2" xfId="21704"/>
    <cellStyle name="Обычный 4 4 2 4 6" xfId="21705"/>
    <cellStyle name="Обычный 4 4 2 4 7" xfId="21706"/>
    <cellStyle name="Обычный 4 4 2 4 8" xfId="21707"/>
    <cellStyle name="Обычный 4 4 2 4 9" xfId="21708"/>
    <cellStyle name="Обычный 4 4 2 5" xfId="21709"/>
    <cellStyle name="Обычный 4 4 2 5 2" xfId="21710"/>
    <cellStyle name="Обычный 4 4 2 5 2 2" xfId="21711"/>
    <cellStyle name="Обычный 4 4 2 5 3" xfId="21712"/>
    <cellStyle name="Обычный 4 4 2 5 4" xfId="21713"/>
    <cellStyle name="Обычный 4 4 2 5 5" xfId="21714"/>
    <cellStyle name="Обычный 4 4 2 5 6" xfId="21715"/>
    <cellStyle name="Обычный 4 4 2 6" xfId="21716"/>
    <cellStyle name="Обычный 4 4 2 6 2" xfId="21717"/>
    <cellStyle name="Обычный 4 4 2 6 2 2" xfId="21718"/>
    <cellStyle name="Обычный 4 4 2 6 2 3" xfId="21719"/>
    <cellStyle name="Обычный 4 4 2 6 3" xfId="21720"/>
    <cellStyle name="Обычный 4 4 2 6 3 2" xfId="21721"/>
    <cellStyle name="Обычный 4 4 2 6 4" xfId="21722"/>
    <cellStyle name="Обычный 4 4 2 7" xfId="21723"/>
    <cellStyle name="Обычный 4 4 2 7 2" xfId="21724"/>
    <cellStyle name="Обычный 4 4 2 7 3" xfId="21725"/>
    <cellStyle name="Обычный 4 4 2 8" xfId="21726"/>
    <cellStyle name="Обычный 4 4 2 8 2" xfId="21727"/>
    <cellStyle name="Обычный 4 4 2 8 3" xfId="21728"/>
    <cellStyle name="Обычный 4 4 2 9" xfId="21729"/>
    <cellStyle name="Обычный 4 4 2 9 2" xfId="21730"/>
    <cellStyle name="Обычный 4 4 2_Копия данецк" xfId="21731"/>
    <cellStyle name="Обычный 4 4 20" xfId="21732"/>
    <cellStyle name="Обычный 4 4 21" xfId="21733"/>
    <cellStyle name="Обычный 4 4 22" xfId="21734"/>
    <cellStyle name="Обычный 4 4 23" xfId="21735"/>
    <cellStyle name="Обычный 4 4 24" xfId="21736"/>
    <cellStyle name="Обычный 4 4 25" xfId="21737"/>
    <cellStyle name="Обычный 4 4 26" xfId="21738"/>
    <cellStyle name="Обычный 4 4 27" xfId="21739"/>
    <cellStyle name="Обычный 4 4 28" xfId="21740"/>
    <cellStyle name="Обычный 4 4 29" xfId="21741"/>
    <cellStyle name="Обычный 4 4 3" xfId="21742"/>
    <cellStyle name="Обычный 4 4 3 10" xfId="21743"/>
    <cellStyle name="Обычный 4 4 3 11" xfId="21744"/>
    <cellStyle name="Обычный 4 4 3 12" xfId="21745"/>
    <cellStyle name="Обычный 4 4 3 13" xfId="21746"/>
    <cellStyle name="Обычный 4 4 3 14" xfId="21747"/>
    <cellStyle name="Обычный 4 4 3 15" xfId="21748"/>
    <cellStyle name="Обычный 4 4 3 16" xfId="21749"/>
    <cellStyle name="Обычный 4 4 3 17" xfId="21750"/>
    <cellStyle name="Обычный 4 4 3 18" xfId="21751"/>
    <cellStyle name="Обычный 4 4 3 19" xfId="21752"/>
    <cellStyle name="Обычный 4 4 3 2" xfId="21753"/>
    <cellStyle name="Обычный 4 4 3 2 2" xfId="21754"/>
    <cellStyle name="Обычный 4 4 3 2 2 2" xfId="21755"/>
    <cellStyle name="Обычный 4 4 3 2 2 3" xfId="21756"/>
    <cellStyle name="Обычный 4 4 3 2 3" xfId="21757"/>
    <cellStyle name="Обычный 4 4 3 2 3 2" xfId="21758"/>
    <cellStyle name="Обычный 4 4 3 2 3 3" xfId="21759"/>
    <cellStyle name="Обычный 4 4 3 2 4" xfId="21760"/>
    <cellStyle name="Обычный 4 4 3 2 4 2" xfId="21761"/>
    <cellStyle name="Обычный 4 4 3 2 4 3" xfId="21762"/>
    <cellStyle name="Обычный 4 4 3 2 5" xfId="21763"/>
    <cellStyle name="Обычный 4 4 3 2 5 2" xfId="21764"/>
    <cellStyle name="Обычный 4 4 3 2 5 3" xfId="21765"/>
    <cellStyle name="Обычный 4 4 3 2 6" xfId="21766"/>
    <cellStyle name="Обычный 4 4 3 2 6 2" xfId="21767"/>
    <cellStyle name="Обычный 4 4 3 2 6 3" xfId="21768"/>
    <cellStyle name="Обычный 4 4 3 2 7" xfId="21769"/>
    <cellStyle name="Обычный 4 4 3 2 8" xfId="21770"/>
    <cellStyle name="Обычный 4 4 3 20" xfId="21771"/>
    <cellStyle name="Обычный 4 4 3 21" xfId="21772"/>
    <cellStyle name="Обычный 4 4 3 22" xfId="21773"/>
    <cellStyle name="Обычный 4 4 3 23" xfId="21774"/>
    <cellStyle name="Обычный 4 4 3 24" xfId="21775"/>
    <cellStyle name="Обычный 4 4 3 25" xfId="21776"/>
    <cellStyle name="Обычный 4 4 3 26" xfId="21777"/>
    <cellStyle name="Обычный 4 4 3 27" xfId="21778"/>
    <cellStyle name="Обычный 4 4 3 28" xfId="21779"/>
    <cellStyle name="Обычный 4 4 3 29" xfId="21780"/>
    <cellStyle name="Обычный 4 4 3 3" xfId="21781"/>
    <cellStyle name="Обычный 4 4 3 3 2" xfId="21782"/>
    <cellStyle name="Обычный 4 4 3 3 2 2" xfId="21783"/>
    <cellStyle name="Обычный 4 4 3 3 2 3" xfId="21784"/>
    <cellStyle name="Обычный 4 4 3 3 3" xfId="21785"/>
    <cellStyle name="Обычный 4 4 3 3 3 2" xfId="21786"/>
    <cellStyle name="Обычный 4 4 3 3 4" xfId="21787"/>
    <cellStyle name="Обычный 4 4 3 30" xfId="21788"/>
    <cellStyle name="Обычный 4 4 3 31" xfId="21789"/>
    <cellStyle name="Обычный 4 4 3 32" xfId="21790"/>
    <cellStyle name="Обычный 4 4 3 4" xfId="21791"/>
    <cellStyle name="Обычный 4 4 3 4 2" xfId="21792"/>
    <cellStyle name="Обычный 4 4 3 4 3" xfId="21793"/>
    <cellStyle name="Обычный 4 4 3 5" xfId="21794"/>
    <cellStyle name="Обычный 4 4 3 5 2" xfId="21795"/>
    <cellStyle name="Обычный 4 4 3 5 3" xfId="21796"/>
    <cellStyle name="Обычный 4 4 3 6" xfId="21797"/>
    <cellStyle name="Обычный 4 4 3 6 2" xfId="21798"/>
    <cellStyle name="Обычный 4 4 3 6 3" xfId="21799"/>
    <cellStyle name="Обычный 4 4 3 7" xfId="21800"/>
    <cellStyle name="Обычный 4 4 3 7 2" xfId="21801"/>
    <cellStyle name="Обычный 4 4 3 7 3" xfId="21802"/>
    <cellStyle name="Обычный 4 4 3 8" xfId="21803"/>
    <cellStyle name="Обычный 4 4 3 9" xfId="21804"/>
    <cellStyle name="Обычный 4 4 30" xfId="21805"/>
    <cellStyle name="Обычный 4 4 31" xfId="21806"/>
    <cellStyle name="Обычный 4 4 32" xfId="21807"/>
    <cellStyle name="Обычный 4 4 33" xfId="21808"/>
    <cellStyle name="Обычный 4 4 34" xfId="21809"/>
    <cellStyle name="Обычный 4 4 35" xfId="21810"/>
    <cellStyle name="Обычный 4 4 36" xfId="21811"/>
    <cellStyle name="Обычный 4 4 4" xfId="21812"/>
    <cellStyle name="Обычный 4 4 4 10" xfId="21813"/>
    <cellStyle name="Обычный 4 4 4 11" xfId="21814"/>
    <cellStyle name="Обычный 4 4 4 12" xfId="21815"/>
    <cellStyle name="Обычный 4 4 4 13" xfId="21816"/>
    <cellStyle name="Обычный 4 4 4 14" xfId="21817"/>
    <cellStyle name="Обычный 4 4 4 15" xfId="21818"/>
    <cellStyle name="Обычный 4 4 4 16" xfId="21819"/>
    <cellStyle name="Обычный 4 4 4 17" xfId="21820"/>
    <cellStyle name="Обычный 4 4 4 18" xfId="21821"/>
    <cellStyle name="Обычный 4 4 4 19" xfId="21822"/>
    <cellStyle name="Обычный 4 4 4 2" xfId="21823"/>
    <cellStyle name="Обычный 4 4 4 2 2" xfId="21824"/>
    <cellStyle name="Обычный 4 4 4 2 2 2" xfId="21825"/>
    <cellStyle name="Обычный 4 4 4 2 2 3" xfId="21826"/>
    <cellStyle name="Обычный 4 4 4 2 3" xfId="21827"/>
    <cellStyle name="Обычный 4 4 4 2 3 2" xfId="21828"/>
    <cellStyle name="Обычный 4 4 4 2 3 3" xfId="21829"/>
    <cellStyle name="Обычный 4 4 4 2 4" xfId="21830"/>
    <cellStyle name="Обычный 4 4 4 2 5" xfId="21831"/>
    <cellStyle name="Обычный 4 4 4 2 6" xfId="21832"/>
    <cellStyle name="Обычный 4 4 4 20" xfId="21833"/>
    <cellStyle name="Обычный 4 4 4 21" xfId="21834"/>
    <cellStyle name="Обычный 4 4 4 22" xfId="21835"/>
    <cellStyle name="Обычный 4 4 4 23" xfId="21836"/>
    <cellStyle name="Обычный 4 4 4 24" xfId="21837"/>
    <cellStyle name="Обычный 4 4 4 25" xfId="21838"/>
    <cellStyle name="Обычный 4 4 4 26" xfId="21839"/>
    <cellStyle name="Обычный 4 4 4 27" xfId="21840"/>
    <cellStyle name="Обычный 4 4 4 28" xfId="21841"/>
    <cellStyle name="Обычный 4 4 4 29" xfId="21842"/>
    <cellStyle name="Обычный 4 4 4 3" xfId="21843"/>
    <cellStyle name="Обычный 4 4 4 3 2" xfId="21844"/>
    <cellStyle name="Обычный 4 4 4 3 2 2" xfId="21845"/>
    <cellStyle name="Обычный 4 4 4 3 2 3" xfId="21846"/>
    <cellStyle name="Обычный 4 4 4 3 3" xfId="21847"/>
    <cellStyle name="Обычный 4 4 4 3 3 2" xfId="21848"/>
    <cellStyle name="Обычный 4 4 4 3 4" xfId="21849"/>
    <cellStyle name="Обычный 4 4 4 30" xfId="21850"/>
    <cellStyle name="Обычный 4 4 4 31" xfId="21851"/>
    <cellStyle name="Обычный 4 4 4 32" xfId="21852"/>
    <cellStyle name="Обычный 4 4 4 4" xfId="21853"/>
    <cellStyle name="Обычный 4 4 4 4 2" xfId="21854"/>
    <cellStyle name="Обычный 4 4 4 4 3" xfId="21855"/>
    <cellStyle name="Обычный 4 4 4 5" xfId="21856"/>
    <cellStyle name="Обычный 4 4 4 5 2" xfId="21857"/>
    <cellStyle name="Обычный 4 4 4 5 3" xfId="21858"/>
    <cellStyle name="Обычный 4 4 4 6" xfId="21859"/>
    <cellStyle name="Обычный 4 4 4 6 2" xfId="21860"/>
    <cellStyle name="Обычный 4 4 4 6 3" xfId="21861"/>
    <cellStyle name="Обычный 4 4 4 7" xfId="21862"/>
    <cellStyle name="Обычный 4 4 4 7 2" xfId="21863"/>
    <cellStyle name="Обычный 4 4 4 7 3" xfId="21864"/>
    <cellStyle name="Обычный 4 4 4 8" xfId="21865"/>
    <cellStyle name="Обычный 4 4 4 9" xfId="21866"/>
    <cellStyle name="Обычный 4 4 5" xfId="21867"/>
    <cellStyle name="Обычный 4 4 5 10" xfId="21868"/>
    <cellStyle name="Обычный 4 4 5 11" xfId="21869"/>
    <cellStyle name="Обычный 4 4 5 12" xfId="21870"/>
    <cellStyle name="Обычный 4 4 5 13" xfId="21871"/>
    <cellStyle name="Обычный 4 4 5 14" xfId="21872"/>
    <cellStyle name="Обычный 4 4 5 15" xfId="21873"/>
    <cellStyle name="Обычный 4 4 5 16" xfId="21874"/>
    <cellStyle name="Обычный 4 4 5 17" xfId="21875"/>
    <cellStyle name="Обычный 4 4 5 18" xfId="21876"/>
    <cellStyle name="Обычный 4 4 5 19" xfId="21877"/>
    <cellStyle name="Обычный 4 4 5 2" xfId="21878"/>
    <cellStyle name="Обычный 4 4 5 2 2" xfId="21879"/>
    <cellStyle name="Обычный 4 4 5 2 2 2" xfId="21880"/>
    <cellStyle name="Обычный 4 4 5 2 2 3" xfId="21881"/>
    <cellStyle name="Обычный 4 4 5 2 3" xfId="21882"/>
    <cellStyle name="Обычный 4 4 5 2 3 2" xfId="21883"/>
    <cellStyle name="Обычный 4 4 5 2 3 3" xfId="21884"/>
    <cellStyle name="Обычный 4 4 5 2 4" xfId="21885"/>
    <cellStyle name="Обычный 4 4 5 2 5" xfId="21886"/>
    <cellStyle name="Обычный 4 4 5 2 6" xfId="21887"/>
    <cellStyle name="Обычный 4 4 5 20" xfId="21888"/>
    <cellStyle name="Обычный 4 4 5 21" xfId="21889"/>
    <cellStyle name="Обычный 4 4 5 22" xfId="21890"/>
    <cellStyle name="Обычный 4 4 5 23" xfId="21891"/>
    <cellStyle name="Обычный 4 4 5 24" xfId="21892"/>
    <cellStyle name="Обычный 4 4 5 25" xfId="21893"/>
    <cellStyle name="Обычный 4 4 5 26" xfId="21894"/>
    <cellStyle name="Обычный 4 4 5 27" xfId="21895"/>
    <cellStyle name="Обычный 4 4 5 28" xfId="21896"/>
    <cellStyle name="Обычный 4 4 5 29" xfId="21897"/>
    <cellStyle name="Обычный 4 4 5 3" xfId="21898"/>
    <cellStyle name="Обычный 4 4 5 3 2" xfId="21899"/>
    <cellStyle name="Обычный 4 4 5 3 2 2" xfId="21900"/>
    <cellStyle name="Обычный 4 4 5 3 2 3" xfId="21901"/>
    <cellStyle name="Обычный 4 4 5 3 3" xfId="21902"/>
    <cellStyle name="Обычный 4 4 5 3 3 2" xfId="21903"/>
    <cellStyle name="Обычный 4 4 5 3 4" xfId="21904"/>
    <cellStyle name="Обычный 4 4 5 30" xfId="21905"/>
    <cellStyle name="Обычный 4 4 5 31" xfId="21906"/>
    <cellStyle name="Обычный 4 4 5 32" xfId="21907"/>
    <cellStyle name="Обычный 4 4 5 4" xfId="21908"/>
    <cellStyle name="Обычный 4 4 5 4 2" xfId="21909"/>
    <cellStyle name="Обычный 4 4 5 4 3" xfId="21910"/>
    <cellStyle name="Обычный 4 4 5 5" xfId="21911"/>
    <cellStyle name="Обычный 4 4 5 5 2" xfId="21912"/>
    <cellStyle name="Обычный 4 4 5 6" xfId="21913"/>
    <cellStyle name="Обычный 4 4 5 7" xfId="21914"/>
    <cellStyle name="Обычный 4 4 5 8" xfId="21915"/>
    <cellStyle name="Обычный 4 4 5 9" xfId="21916"/>
    <cellStyle name="Обычный 4 4 6" xfId="21917"/>
    <cellStyle name="Обычный 4 4 6 2" xfId="21918"/>
    <cellStyle name="Обычный 4 4 6 2 2" xfId="21919"/>
    <cellStyle name="Обычный 4 4 6 2 3" xfId="21920"/>
    <cellStyle name="Обычный 4 4 6 3" xfId="21921"/>
    <cellStyle name="Обычный 4 4 6 3 2" xfId="21922"/>
    <cellStyle name="Обычный 4 4 6 3 3" xfId="21923"/>
    <cellStyle name="Обычный 4 4 6 4" xfId="21924"/>
    <cellStyle name="Обычный 4 4 6 5" xfId="21925"/>
    <cellStyle name="Обычный 4 4 7" xfId="21926"/>
    <cellStyle name="Обычный 4 4 7 10" xfId="21927"/>
    <cellStyle name="Обычный 4 4 7 11" xfId="21928"/>
    <cellStyle name="Обычный 4 4 7 2" xfId="21929"/>
    <cellStyle name="Обычный 4 4 7 2 2" xfId="21930"/>
    <cellStyle name="Обычный 4 4 7 2 2 2" xfId="21931"/>
    <cellStyle name="Обычный 4 4 7 2 2 3" xfId="21932"/>
    <cellStyle name="Обычный 4 4 7 2 3" xfId="21933"/>
    <cellStyle name="Обычный 4 4 7 2 4" xfId="21934"/>
    <cellStyle name="Обычный 4 4 7 2 5" xfId="21935"/>
    <cellStyle name="Обычный 4 4 7 2 6" xfId="21936"/>
    <cellStyle name="Обычный 4 4 7 3" xfId="21937"/>
    <cellStyle name="Обычный 4 4 7 3 2" xfId="21938"/>
    <cellStyle name="Обычный 4 4 7 3 3" xfId="21939"/>
    <cellStyle name="Обычный 4 4 7 3 4" xfId="21940"/>
    <cellStyle name="Обычный 4 4 7 4" xfId="21941"/>
    <cellStyle name="Обычный 4 4 7 5" xfId="21942"/>
    <cellStyle name="Обычный 4 4 7 6" xfId="21943"/>
    <cellStyle name="Обычный 4 4 7 7" xfId="21944"/>
    <cellStyle name="Обычный 4 4 7 8" xfId="21945"/>
    <cellStyle name="Обычный 4 4 7 9" xfId="21946"/>
    <cellStyle name="Обычный 4 4 8" xfId="21947"/>
    <cellStyle name="Обычный 4 4 8 2" xfId="21948"/>
    <cellStyle name="Обычный 4 4 8 2 2" xfId="21949"/>
    <cellStyle name="Обычный 4 4 8 3" xfId="21950"/>
    <cellStyle name="Обычный 4 4 9" xfId="21951"/>
    <cellStyle name="Обычный 4 4 9 2" xfId="21952"/>
    <cellStyle name="Обычный 4 4 9 2 2" xfId="21953"/>
    <cellStyle name="Обычный 4 4 9 2 3" xfId="21954"/>
    <cellStyle name="Обычный 4 4 9 3" xfId="21955"/>
    <cellStyle name="Обычный 4 4 9 4" xfId="21956"/>
    <cellStyle name="Обычный 4 4 9 5" xfId="21957"/>
    <cellStyle name="Обычный 4 4_Копия данецк" xfId="21958"/>
    <cellStyle name="Обычный 4 5" xfId="21959"/>
    <cellStyle name="Обычный 4 5 2" xfId="21960"/>
    <cellStyle name="Обычный 4 5 2 2" xfId="21961"/>
    <cellStyle name="Обычный 4 5 2 2 2" xfId="21962"/>
    <cellStyle name="Обычный 4 5 2 3" xfId="21963"/>
    <cellStyle name="Обычный 4 5 3" xfId="21964"/>
    <cellStyle name="Обычный 4 5 4" xfId="21965"/>
    <cellStyle name="Обычный 4 5_Копия данецк" xfId="21966"/>
    <cellStyle name="Обычный 4 6" xfId="21967"/>
    <cellStyle name="Обычный 4 6 2" xfId="21968"/>
    <cellStyle name="Обычный 4 6 2 2" xfId="21969"/>
    <cellStyle name="Обычный 4 6 3" xfId="21970"/>
    <cellStyle name="Обычный 4 6 4" xfId="21971"/>
    <cellStyle name="Обычный 4 6_Копия данецк" xfId="21972"/>
    <cellStyle name="Обычный 4 7" xfId="21973"/>
    <cellStyle name="Обычный 4 7 2" xfId="21974"/>
    <cellStyle name="Обычный 4 7 2 2" xfId="21975"/>
    <cellStyle name="Обычный 4 7 3" xfId="21976"/>
    <cellStyle name="Обычный 4 7 4" xfId="21977"/>
    <cellStyle name="Обычный 4 7_Копия данецк" xfId="21978"/>
    <cellStyle name="Обычный 4 8" xfId="21979"/>
    <cellStyle name="Обычный 4 8 2" xfId="21980"/>
    <cellStyle name="Обычный 4 8 3" xfId="21981"/>
    <cellStyle name="Обычный 4 8 3 2" xfId="21982"/>
    <cellStyle name="Обычный 4 8 4" xfId="21983"/>
    <cellStyle name="Обычный 4 8 4 2" xfId="21984"/>
    <cellStyle name="Обычный 4 8 4 2 2" xfId="21985"/>
    <cellStyle name="Обычный 4 8 4 2 3" xfId="21986"/>
    <cellStyle name="Обычный 4 8 4 3" xfId="21987"/>
    <cellStyle name="Обычный 4 8 4 4" xfId="21988"/>
    <cellStyle name="Обычный 4 8 5" xfId="21989"/>
    <cellStyle name="Обычный 4 8 6" xfId="21990"/>
    <cellStyle name="Обычный 4 9" xfId="21991"/>
    <cellStyle name="Обычный 4 9 10" xfId="21992"/>
    <cellStyle name="Обычный 4 9 11" xfId="21993"/>
    <cellStyle name="Обычный 4 9 12" xfId="21994"/>
    <cellStyle name="Обычный 4 9 13" xfId="21995"/>
    <cellStyle name="Обычный 4 9 14" xfId="21996"/>
    <cellStyle name="Обычный 4 9 15" xfId="21997"/>
    <cellStyle name="Обычный 4 9 16" xfId="21998"/>
    <cellStyle name="Обычный 4 9 17" xfId="21999"/>
    <cellStyle name="Обычный 4 9 18" xfId="22000"/>
    <cellStyle name="Обычный 4 9 19" xfId="22001"/>
    <cellStyle name="Обычный 4 9 2" xfId="22002"/>
    <cellStyle name="Обычный 4 9 2 2" xfId="22003"/>
    <cellStyle name="Обычный 4 9 2 3" xfId="22004"/>
    <cellStyle name="Обычный 4 9 20" xfId="22005"/>
    <cellStyle name="Обычный 4 9 21" xfId="22006"/>
    <cellStyle name="Обычный 4 9 22" xfId="22007"/>
    <cellStyle name="Обычный 4 9 23" xfId="22008"/>
    <cellStyle name="Обычный 4 9 24" xfId="22009"/>
    <cellStyle name="Обычный 4 9 25" xfId="22010"/>
    <cellStyle name="Обычный 4 9 26" xfId="22011"/>
    <cellStyle name="Обычный 4 9 27" xfId="22012"/>
    <cellStyle name="Обычный 4 9 28" xfId="22013"/>
    <cellStyle name="Обычный 4 9 29" xfId="22014"/>
    <cellStyle name="Обычный 4 9 3" xfId="22015"/>
    <cellStyle name="Обычный 4 9 3 2" xfId="22016"/>
    <cellStyle name="Обычный 4 9 3 2 2" xfId="22017"/>
    <cellStyle name="Обычный 4 9 3 2 3" xfId="22018"/>
    <cellStyle name="Обычный 4 9 3 3" xfId="22019"/>
    <cellStyle name="Обычный 4 9 3 4" xfId="22020"/>
    <cellStyle name="Обычный 4 9 30" xfId="22021"/>
    <cellStyle name="Обычный 4 9 31" xfId="22022"/>
    <cellStyle name="Обычный 4 9 32" xfId="22023"/>
    <cellStyle name="Обычный 4 9 4" xfId="22024"/>
    <cellStyle name="Обычный 4 9 4 2" xfId="22025"/>
    <cellStyle name="Обычный 4 9 4 3" xfId="22026"/>
    <cellStyle name="Обычный 4 9 5" xfId="22027"/>
    <cellStyle name="Обычный 4 9 5 2" xfId="22028"/>
    <cellStyle name="Обычный 4 9 6" xfId="22029"/>
    <cellStyle name="Обычный 4 9 7" xfId="22030"/>
    <cellStyle name="Обычный 4 9 8" xfId="22031"/>
    <cellStyle name="Обычный 4 9 9" xfId="22032"/>
    <cellStyle name="Обычный 4 9_Копия данецк" xfId="22033"/>
    <cellStyle name="Обычный 4_Графики для Инвестпрограммы  2015_ГУП Крымэнерго_РЭК" xfId="22034"/>
    <cellStyle name="Обычный 40" xfId="22035"/>
    <cellStyle name="Обычный 40 2" xfId="22036"/>
    <cellStyle name="Обычный 40 3" xfId="22037"/>
    <cellStyle name="Обычный 41" xfId="22038"/>
    <cellStyle name="Обычный 41 2" xfId="22039"/>
    <cellStyle name="Обычный 42" xfId="22040"/>
    <cellStyle name="Обычный 42 2" xfId="22041"/>
    <cellStyle name="Обычный 42 3" xfId="22042"/>
    <cellStyle name="Обычный 42 4" xfId="22043"/>
    <cellStyle name="Обычный 42_Инвестпрограмма 16_18_ГУП CКС 03 07 15" xfId="22044"/>
    <cellStyle name="Обычный 43" xfId="22045"/>
    <cellStyle name="Обычный 43 2" xfId="22046"/>
    <cellStyle name="Обычный 44" xfId="22047"/>
    <cellStyle name="Обычный 44 2" xfId="22048"/>
    <cellStyle name="Обычный 44 2 2" xfId="22049"/>
    <cellStyle name="Обычный 44 3" xfId="22050"/>
    <cellStyle name="Обычный 45" xfId="22051"/>
    <cellStyle name="Обычный 45 2" xfId="22052"/>
    <cellStyle name="Обычный 45 2 2" xfId="22053"/>
    <cellStyle name="Обычный 45 2 3" xfId="22054"/>
    <cellStyle name="Обычный 45 3" xfId="22055"/>
    <cellStyle name="Обычный 45 4" xfId="22056"/>
    <cellStyle name="Обычный 46" xfId="22057"/>
    <cellStyle name="Обычный 46 2" xfId="22058"/>
    <cellStyle name="Обычный 46 2 2" xfId="22059"/>
    <cellStyle name="Обычный 46 3" xfId="22060"/>
    <cellStyle name="Обычный 47" xfId="22061"/>
    <cellStyle name="Обычный 47 2" xfId="22062"/>
    <cellStyle name="Обычный 47 3" xfId="22063"/>
    <cellStyle name="Обычный 48" xfId="22064"/>
    <cellStyle name="Обычный 49" xfId="22065"/>
    <cellStyle name="Обычный 5" xfId="45"/>
    <cellStyle name="Обычный 5 10" xfId="22066"/>
    <cellStyle name="Обычный 5 11" xfId="22067"/>
    <cellStyle name="Обычный 5 12" xfId="22068"/>
    <cellStyle name="Обычный 5 13" xfId="22069"/>
    <cellStyle name="Обычный 5 14" xfId="22070"/>
    <cellStyle name="Обычный 5 15" xfId="22071"/>
    <cellStyle name="Обычный 5 2" xfId="22072"/>
    <cellStyle name="Обычный 5 2 10" xfId="22073"/>
    <cellStyle name="Обычный 5 2 10 2" xfId="22074"/>
    <cellStyle name="Обычный 5 2 10 3" xfId="22075"/>
    <cellStyle name="Обычный 5 2 11" xfId="22076"/>
    <cellStyle name="Обычный 5 2 11 2" xfId="22077"/>
    <cellStyle name="Обычный 5 2 11 3" xfId="22078"/>
    <cellStyle name="Обычный 5 2 12" xfId="22079"/>
    <cellStyle name="Обычный 5 2 13" xfId="22080"/>
    <cellStyle name="Обычный 5 2 2" xfId="22081"/>
    <cellStyle name="Обычный 5 2 2 10" xfId="22082"/>
    <cellStyle name="Обычный 5 2 2 2" xfId="22083"/>
    <cellStyle name="Обычный 5 2 2 2 2" xfId="22084"/>
    <cellStyle name="Обычный 5 2 2 2 2 2" xfId="22085"/>
    <cellStyle name="Обычный 5 2 2 2 2 2 2" xfId="22086"/>
    <cellStyle name="Обычный 5 2 2 2 2 2 3" xfId="22087"/>
    <cellStyle name="Обычный 5 2 2 2 2 3" xfId="22088"/>
    <cellStyle name="Обычный 5 2 2 2 2 3 2" xfId="22089"/>
    <cellStyle name="Обычный 5 2 2 2 2 3 3" xfId="22090"/>
    <cellStyle name="Обычный 5 2 2 2 2 4" xfId="22091"/>
    <cellStyle name="Обычный 5 2 2 2 2 4 2" xfId="22092"/>
    <cellStyle name="Обычный 5 2 2 2 2 4 3" xfId="22093"/>
    <cellStyle name="Обычный 5 2 2 2 2 5" xfId="22094"/>
    <cellStyle name="Обычный 5 2 2 2 2 5 2" xfId="22095"/>
    <cellStyle name="Обычный 5 2 2 2 2 5 3" xfId="22096"/>
    <cellStyle name="Обычный 5 2 2 2 2 6" xfId="22097"/>
    <cellStyle name="Обычный 5 2 2 2 2 6 2" xfId="22098"/>
    <cellStyle name="Обычный 5 2 2 2 2 6 3" xfId="22099"/>
    <cellStyle name="Обычный 5 2 2 2 2 7" xfId="22100"/>
    <cellStyle name="Обычный 5 2 2 2 2 8" xfId="22101"/>
    <cellStyle name="Обычный 5 2 2 2 3" xfId="22102"/>
    <cellStyle name="Обычный 5 2 2 2 3 2" xfId="22103"/>
    <cellStyle name="Обычный 5 2 2 2 3 3" xfId="22104"/>
    <cellStyle name="Обычный 5 2 2 2 4" xfId="22105"/>
    <cellStyle name="Обычный 5 2 2 2 4 2" xfId="22106"/>
    <cellStyle name="Обычный 5 2 2 2 4 3" xfId="22107"/>
    <cellStyle name="Обычный 5 2 2 2 5" xfId="22108"/>
    <cellStyle name="Обычный 5 2 2 2 5 2" xfId="22109"/>
    <cellStyle name="Обычный 5 2 2 2 5 3" xfId="22110"/>
    <cellStyle name="Обычный 5 2 2 2 6" xfId="22111"/>
    <cellStyle name="Обычный 5 2 2 2 6 2" xfId="22112"/>
    <cellStyle name="Обычный 5 2 2 2 6 3" xfId="22113"/>
    <cellStyle name="Обычный 5 2 2 2 7" xfId="22114"/>
    <cellStyle name="Обычный 5 2 2 2 7 2" xfId="22115"/>
    <cellStyle name="Обычный 5 2 2 2 7 3" xfId="22116"/>
    <cellStyle name="Обычный 5 2 2 2 8" xfId="22117"/>
    <cellStyle name="Обычный 5 2 2 2 9" xfId="22118"/>
    <cellStyle name="Обычный 5 2 2 3" xfId="22119"/>
    <cellStyle name="Обычный 5 2 2 3 2" xfId="22120"/>
    <cellStyle name="Обычный 5 2 2 3 2 2" xfId="22121"/>
    <cellStyle name="Обычный 5 2 2 3 2 3" xfId="22122"/>
    <cellStyle name="Обычный 5 2 2 3 3" xfId="22123"/>
    <cellStyle name="Обычный 5 2 2 3 3 2" xfId="22124"/>
    <cellStyle name="Обычный 5 2 2 3 3 2 2" xfId="22125"/>
    <cellStyle name="Обычный 5 2 2 3 3 3" xfId="22126"/>
    <cellStyle name="Обычный 5 2 2 3 4" xfId="22127"/>
    <cellStyle name="Обычный 5 2 2 3 4 2" xfId="22128"/>
    <cellStyle name="Обычный 5 2 2 3 4 3" xfId="22129"/>
    <cellStyle name="Обычный 5 2 2 3 5" xfId="22130"/>
    <cellStyle name="Обычный 5 2 2 3 5 2" xfId="22131"/>
    <cellStyle name="Обычный 5 2 2 3 5 3" xfId="22132"/>
    <cellStyle name="Обычный 5 2 2 3 6" xfId="22133"/>
    <cellStyle name="Обычный 5 2 2 3 6 2" xfId="22134"/>
    <cellStyle name="Обычный 5 2 2 3 6 3" xfId="22135"/>
    <cellStyle name="Обычный 5 2 2 3 7" xfId="22136"/>
    <cellStyle name="Обычный 5 2 2 3 8" xfId="22137"/>
    <cellStyle name="Обычный 5 2 2 4" xfId="22138"/>
    <cellStyle name="Обычный 5 2 2 4 2" xfId="22139"/>
    <cellStyle name="Обычный 5 2 2 4 3" xfId="22140"/>
    <cellStyle name="Обычный 5 2 2 5" xfId="22141"/>
    <cellStyle name="Обычный 5 2 2 5 2" xfId="22142"/>
    <cellStyle name="Обычный 5 2 2 5 3" xfId="22143"/>
    <cellStyle name="Обычный 5 2 2 6" xfId="22144"/>
    <cellStyle name="Обычный 5 2 2 6 2" xfId="22145"/>
    <cellStyle name="Обычный 5 2 2 6 3" xfId="22146"/>
    <cellStyle name="Обычный 5 2 2 7" xfId="22147"/>
    <cellStyle name="Обычный 5 2 2 7 2" xfId="22148"/>
    <cellStyle name="Обычный 5 2 2 7 3" xfId="22149"/>
    <cellStyle name="Обычный 5 2 2 8" xfId="22150"/>
    <cellStyle name="Обычный 5 2 2 8 2" xfId="22151"/>
    <cellStyle name="Обычный 5 2 2 8 3" xfId="22152"/>
    <cellStyle name="Обычный 5 2 2 9" xfId="22153"/>
    <cellStyle name="Обычный 5 2 3" xfId="22154"/>
    <cellStyle name="Обычный 5 2 3 2" xfId="22155"/>
    <cellStyle name="Обычный 5 2 3 2 2" xfId="22156"/>
    <cellStyle name="Обычный 5 2 3 2 2 2" xfId="22157"/>
    <cellStyle name="Обычный 5 2 3 2 2 3" xfId="22158"/>
    <cellStyle name="Обычный 5 2 3 2 3" xfId="22159"/>
    <cellStyle name="Обычный 5 2 3 2 3 2" xfId="22160"/>
    <cellStyle name="Обычный 5 2 3 2 3 3" xfId="22161"/>
    <cellStyle name="Обычный 5 2 3 2 4" xfId="22162"/>
    <cellStyle name="Обычный 5 2 3 2 4 2" xfId="22163"/>
    <cellStyle name="Обычный 5 2 3 2 4 3" xfId="22164"/>
    <cellStyle name="Обычный 5 2 3 2 5" xfId="22165"/>
    <cellStyle name="Обычный 5 2 3 2 5 2" xfId="22166"/>
    <cellStyle name="Обычный 5 2 3 2 5 3" xfId="22167"/>
    <cellStyle name="Обычный 5 2 3 2 6" xfId="22168"/>
    <cellStyle name="Обычный 5 2 3 2 6 2" xfId="22169"/>
    <cellStyle name="Обычный 5 2 3 2 6 3" xfId="22170"/>
    <cellStyle name="Обычный 5 2 3 2 7" xfId="22171"/>
    <cellStyle name="Обычный 5 2 3 2 8" xfId="22172"/>
    <cellStyle name="Обычный 5 2 3 3" xfId="22173"/>
    <cellStyle name="Обычный 5 2 3 3 2" xfId="22174"/>
    <cellStyle name="Обычный 5 2 3 3 3" xfId="22175"/>
    <cellStyle name="Обычный 5 2 3 4" xfId="22176"/>
    <cellStyle name="Обычный 5 2 3 4 2" xfId="22177"/>
    <cellStyle name="Обычный 5 2 3 4 3" xfId="22178"/>
    <cellStyle name="Обычный 5 2 3 5" xfId="22179"/>
    <cellStyle name="Обычный 5 2 3 5 2" xfId="22180"/>
    <cellStyle name="Обычный 5 2 3 5 3" xfId="22181"/>
    <cellStyle name="Обычный 5 2 3 6" xfId="22182"/>
    <cellStyle name="Обычный 5 2 3 6 2" xfId="22183"/>
    <cellStyle name="Обычный 5 2 3 6 3" xfId="22184"/>
    <cellStyle name="Обычный 5 2 3 7" xfId="22185"/>
    <cellStyle name="Обычный 5 2 3 7 2" xfId="22186"/>
    <cellStyle name="Обычный 5 2 3 7 3" xfId="22187"/>
    <cellStyle name="Обычный 5 2 3 8" xfId="22188"/>
    <cellStyle name="Обычный 5 2 3 9" xfId="22189"/>
    <cellStyle name="Обычный 5 2 4" xfId="22190"/>
    <cellStyle name="Обычный 5 2 4 2" xfId="22191"/>
    <cellStyle name="Обычный 5 2 4 2 2" xfId="22192"/>
    <cellStyle name="Обычный 5 2 4 2 2 2" xfId="22193"/>
    <cellStyle name="Обычный 5 2 4 2 2 3" xfId="22194"/>
    <cellStyle name="Обычный 5 2 4 2 3" xfId="22195"/>
    <cellStyle name="Обычный 5 2 4 2 3 2" xfId="22196"/>
    <cellStyle name="Обычный 5 2 4 2 3 3" xfId="22197"/>
    <cellStyle name="Обычный 5 2 4 2 4" xfId="22198"/>
    <cellStyle name="Обычный 5 2 4 2 5" xfId="22199"/>
    <cellStyle name="Обычный 5 2 4 3" xfId="22200"/>
    <cellStyle name="Обычный 5 2 4 3 2" xfId="22201"/>
    <cellStyle name="Обычный 5 2 4 3 3" xfId="22202"/>
    <cellStyle name="Обычный 5 2 4 4" xfId="22203"/>
    <cellStyle name="Обычный 5 2 4 4 2" xfId="22204"/>
    <cellStyle name="Обычный 5 2 4 4 3" xfId="22205"/>
    <cellStyle name="Обычный 5 2 4 5" xfId="22206"/>
    <cellStyle name="Обычный 5 2 4 5 2" xfId="22207"/>
    <cellStyle name="Обычный 5 2 4 5 3" xfId="22208"/>
    <cellStyle name="Обычный 5 2 4 6" xfId="22209"/>
    <cellStyle name="Обычный 5 2 4 6 2" xfId="22210"/>
    <cellStyle name="Обычный 5 2 4 6 3" xfId="22211"/>
    <cellStyle name="Обычный 5 2 4 7" xfId="22212"/>
    <cellStyle name="Обычный 5 2 4 7 2" xfId="22213"/>
    <cellStyle name="Обычный 5 2 4 7 3" xfId="22214"/>
    <cellStyle name="Обычный 5 2 4 8" xfId="22215"/>
    <cellStyle name="Обычный 5 2 4 9" xfId="22216"/>
    <cellStyle name="Обычный 5 2 5" xfId="22217"/>
    <cellStyle name="Обычный 5 2 5 2" xfId="22218"/>
    <cellStyle name="Обычный 5 2 5 2 2" xfId="22219"/>
    <cellStyle name="Обычный 5 2 5 2 2 2" xfId="22220"/>
    <cellStyle name="Обычный 5 2 5 2 2 3" xfId="22221"/>
    <cellStyle name="Обычный 5 2 5 2 3" xfId="22222"/>
    <cellStyle name="Обычный 5 2 5 2 3 2" xfId="22223"/>
    <cellStyle name="Обычный 5 2 5 2 3 3" xfId="22224"/>
    <cellStyle name="Обычный 5 2 5 2 4" xfId="22225"/>
    <cellStyle name="Обычный 5 2 5 2 5" xfId="22226"/>
    <cellStyle name="Обычный 5 2 5 3" xfId="22227"/>
    <cellStyle name="Обычный 5 2 5 3 2" xfId="22228"/>
    <cellStyle name="Обычный 5 2 5 3 3" xfId="22229"/>
    <cellStyle name="Обычный 5 2 5 4" xfId="22230"/>
    <cellStyle name="Обычный 5 2 5 4 2" xfId="22231"/>
    <cellStyle name="Обычный 5 2 5 4 3" xfId="22232"/>
    <cellStyle name="Обычный 5 2 5 5" xfId="22233"/>
    <cellStyle name="Обычный 5 2 5 6" xfId="22234"/>
    <cellStyle name="Обычный 5 2 6" xfId="22235"/>
    <cellStyle name="Обычный 5 2 6 2" xfId="22236"/>
    <cellStyle name="Обычный 5 2 6 2 2" xfId="22237"/>
    <cellStyle name="Обычный 5 2 6 2 3" xfId="22238"/>
    <cellStyle name="Обычный 5 2 6 3" xfId="22239"/>
    <cellStyle name="Обычный 5 2 6 3 2" xfId="22240"/>
    <cellStyle name="Обычный 5 2 6 3 3" xfId="22241"/>
    <cellStyle name="Обычный 5 2 6 4" xfId="22242"/>
    <cellStyle name="Обычный 5 2 6 5" xfId="22243"/>
    <cellStyle name="Обычный 5 2 7" xfId="22244"/>
    <cellStyle name="Обычный 5 2 7 2" xfId="22245"/>
    <cellStyle name="Обычный 5 2 7 3" xfId="22246"/>
    <cellStyle name="Обычный 5 2 8" xfId="22247"/>
    <cellStyle name="Обычный 5 2 8 2" xfId="22248"/>
    <cellStyle name="Обычный 5 2 8 3" xfId="22249"/>
    <cellStyle name="Обычный 5 2 9" xfId="22250"/>
    <cellStyle name="Обычный 5 2 9 2" xfId="22251"/>
    <cellStyle name="Обычный 5 2 9 3" xfId="22252"/>
    <cellStyle name="Обычный 5 2_Setup" xfId="22253"/>
    <cellStyle name="Обычный 5 3" xfId="22254"/>
    <cellStyle name="Обычный 5 3 10" xfId="22255"/>
    <cellStyle name="Обычный 5 3 10 2" xfId="22256"/>
    <cellStyle name="Обычный 5 3 10 3" xfId="22257"/>
    <cellStyle name="Обычный 5 3 11" xfId="22258"/>
    <cellStyle name="Обычный 5 3 11 2" xfId="22259"/>
    <cellStyle name="Обычный 5 3 11 3" xfId="22260"/>
    <cellStyle name="Обычный 5 3 12" xfId="22261"/>
    <cellStyle name="Обычный 5 3 13" xfId="22262"/>
    <cellStyle name="Обычный 5 3 2" xfId="22263"/>
    <cellStyle name="Обычный 5 3 2 10" xfId="22264"/>
    <cellStyle name="Обычный 5 3 2 2" xfId="22265"/>
    <cellStyle name="Обычный 5 3 2 2 2" xfId="22266"/>
    <cellStyle name="Обычный 5 3 2 2 2 2" xfId="22267"/>
    <cellStyle name="Обычный 5 3 2 2 2 2 2" xfId="22268"/>
    <cellStyle name="Обычный 5 3 2 2 2 2 3" xfId="22269"/>
    <cellStyle name="Обычный 5 3 2 2 2 3" xfId="22270"/>
    <cellStyle name="Обычный 5 3 2 2 2 3 2" xfId="22271"/>
    <cellStyle name="Обычный 5 3 2 2 2 3 3" xfId="22272"/>
    <cellStyle name="Обычный 5 3 2 2 2 4" xfId="22273"/>
    <cellStyle name="Обычный 5 3 2 2 2 4 2" xfId="22274"/>
    <cellStyle name="Обычный 5 3 2 2 2 4 3" xfId="22275"/>
    <cellStyle name="Обычный 5 3 2 2 2 5" xfId="22276"/>
    <cellStyle name="Обычный 5 3 2 2 2 5 2" xfId="22277"/>
    <cellStyle name="Обычный 5 3 2 2 2 5 3" xfId="22278"/>
    <cellStyle name="Обычный 5 3 2 2 2 6" xfId="22279"/>
    <cellStyle name="Обычный 5 3 2 2 2 6 2" xfId="22280"/>
    <cellStyle name="Обычный 5 3 2 2 2 6 3" xfId="22281"/>
    <cellStyle name="Обычный 5 3 2 2 2 7" xfId="22282"/>
    <cellStyle name="Обычный 5 3 2 2 2 8" xfId="22283"/>
    <cellStyle name="Обычный 5 3 2 2 3" xfId="22284"/>
    <cellStyle name="Обычный 5 3 2 2 3 2" xfId="22285"/>
    <cellStyle name="Обычный 5 3 2 2 3 3" xfId="22286"/>
    <cellStyle name="Обычный 5 3 2 2 4" xfId="22287"/>
    <cellStyle name="Обычный 5 3 2 2 4 2" xfId="22288"/>
    <cellStyle name="Обычный 5 3 2 2 4 3" xfId="22289"/>
    <cellStyle name="Обычный 5 3 2 2 5" xfId="22290"/>
    <cellStyle name="Обычный 5 3 2 2 5 2" xfId="22291"/>
    <cellStyle name="Обычный 5 3 2 2 5 3" xfId="22292"/>
    <cellStyle name="Обычный 5 3 2 2 6" xfId="22293"/>
    <cellStyle name="Обычный 5 3 2 2 6 2" xfId="22294"/>
    <cellStyle name="Обычный 5 3 2 2 6 3" xfId="22295"/>
    <cellStyle name="Обычный 5 3 2 2 7" xfId="22296"/>
    <cellStyle name="Обычный 5 3 2 2 7 2" xfId="22297"/>
    <cellStyle name="Обычный 5 3 2 2 7 3" xfId="22298"/>
    <cellStyle name="Обычный 5 3 2 2 8" xfId="22299"/>
    <cellStyle name="Обычный 5 3 2 2 9" xfId="22300"/>
    <cellStyle name="Обычный 5 3 2 3" xfId="22301"/>
    <cellStyle name="Обычный 5 3 2 3 2" xfId="22302"/>
    <cellStyle name="Обычный 5 3 2 3 2 2" xfId="22303"/>
    <cellStyle name="Обычный 5 3 2 3 2 3" xfId="22304"/>
    <cellStyle name="Обычный 5 3 2 3 3" xfId="22305"/>
    <cellStyle name="Обычный 5 3 2 3 3 2" xfId="22306"/>
    <cellStyle name="Обычный 5 3 2 3 3 3" xfId="22307"/>
    <cellStyle name="Обычный 5 3 2 3 4" xfId="22308"/>
    <cellStyle name="Обычный 5 3 2 3 4 2" xfId="22309"/>
    <cellStyle name="Обычный 5 3 2 3 4 3" xfId="22310"/>
    <cellStyle name="Обычный 5 3 2 3 5" xfId="22311"/>
    <cellStyle name="Обычный 5 3 2 3 5 2" xfId="22312"/>
    <cellStyle name="Обычный 5 3 2 3 5 3" xfId="22313"/>
    <cellStyle name="Обычный 5 3 2 3 6" xfId="22314"/>
    <cellStyle name="Обычный 5 3 2 3 6 2" xfId="22315"/>
    <cellStyle name="Обычный 5 3 2 3 6 3" xfId="22316"/>
    <cellStyle name="Обычный 5 3 2 3 7" xfId="22317"/>
    <cellStyle name="Обычный 5 3 2 3 8" xfId="22318"/>
    <cellStyle name="Обычный 5 3 2 4" xfId="22319"/>
    <cellStyle name="Обычный 5 3 2 4 2" xfId="22320"/>
    <cellStyle name="Обычный 5 3 2 4 3" xfId="22321"/>
    <cellStyle name="Обычный 5 3 2 5" xfId="22322"/>
    <cellStyle name="Обычный 5 3 2 5 2" xfId="22323"/>
    <cellStyle name="Обычный 5 3 2 5 3" xfId="22324"/>
    <cellStyle name="Обычный 5 3 2 6" xfId="22325"/>
    <cellStyle name="Обычный 5 3 2 6 2" xfId="22326"/>
    <cellStyle name="Обычный 5 3 2 6 3" xfId="22327"/>
    <cellStyle name="Обычный 5 3 2 7" xfId="22328"/>
    <cellStyle name="Обычный 5 3 2 7 2" xfId="22329"/>
    <cellStyle name="Обычный 5 3 2 7 3" xfId="22330"/>
    <cellStyle name="Обычный 5 3 2 8" xfId="22331"/>
    <cellStyle name="Обычный 5 3 2 8 2" xfId="22332"/>
    <cellStyle name="Обычный 5 3 2 8 3" xfId="22333"/>
    <cellStyle name="Обычный 5 3 2 9" xfId="22334"/>
    <cellStyle name="Обычный 5 3 3" xfId="22335"/>
    <cellStyle name="Обычный 5 3 3 2" xfId="22336"/>
    <cellStyle name="Обычный 5 3 3 2 2" xfId="22337"/>
    <cellStyle name="Обычный 5 3 3 2 2 2" xfId="22338"/>
    <cellStyle name="Обычный 5 3 3 2 2 3" xfId="22339"/>
    <cellStyle name="Обычный 5 3 3 2 3" xfId="22340"/>
    <cellStyle name="Обычный 5 3 3 2 3 2" xfId="22341"/>
    <cellStyle name="Обычный 5 3 3 2 3 3" xfId="22342"/>
    <cellStyle name="Обычный 5 3 3 2 4" xfId="22343"/>
    <cellStyle name="Обычный 5 3 3 2 4 2" xfId="22344"/>
    <cellStyle name="Обычный 5 3 3 2 4 3" xfId="22345"/>
    <cellStyle name="Обычный 5 3 3 2 5" xfId="22346"/>
    <cellStyle name="Обычный 5 3 3 2 5 2" xfId="22347"/>
    <cellStyle name="Обычный 5 3 3 2 5 3" xfId="22348"/>
    <cellStyle name="Обычный 5 3 3 2 6" xfId="22349"/>
    <cellStyle name="Обычный 5 3 3 2 6 2" xfId="22350"/>
    <cellStyle name="Обычный 5 3 3 2 6 3" xfId="22351"/>
    <cellStyle name="Обычный 5 3 3 2 7" xfId="22352"/>
    <cellStyle name="Обычный 5 3 3 2 8" xfId="22353"/>
    <cellStyle name="Обычный 5 3 3 3" xfId="22354"/>
    <cellStyle name="Обычный 5 3 3 3 2" xfId="22355"/>
    <cellStyle name="Обычный 5 3 3 3 3" xfId="22356"/>
    <cellStyle name="Обычный 5 3 3 4" xfId="22357"/>
    <cellStyle name="Обычный 5 3 3 4 2" xfId="22358"/>
    <cellStyle name="Обычный 5 3 3 4 3" xfId="22359"/>
    <cellStyle name="Обычный 5 3 3 5" xfId="22360"/>
    <cellStyle name="Обычный 5 3 3 5 2" xfId="22361"/>
    <cellStyle name="Обычный 5 3 3 5 3" xfId="22362"/>
    <cellStyle name="Обычный 5 3 3 6" xfId="22363"/>
    <cellStyle name="Обычный 5 3 3 6 2" xfId="22364"/>
    <cellStyle name="Обычный 5 3 3 6 3" xfId="22365"/>
    <cellStyle name="Обычный 5 3 3 7" xfId="22366"/>
    <cellStyle name="Обычный 5 3 3 7 2" xfId="22367"/>
    <cellStyle name="Обычный 5 3 3 7 3" xfId="22368"/>
    <cellStyle name="Обычный 5 3 3 8" xfId="22369"/>
    <cellStyle name="Обычный 5 3 3 9" xfId="22370"/>
    <cellStyle name="Обычный 5 3 4" xfId="22371"/>
    <cellStyle name="Обычный 5 3 4 2" xfId="22372"/>
    <cellStyle name="Обычный 5 3 4 2 2" xfId="22373"/>
    <cellStyle name="Обычный 5 3 4 2 2 2" xfId="22374"/>
    <cellStyle name="Обычный 5 3 4 2 2 3" xfId="22375"/>
    <cellStyle name="Обычный 5 3 4 2 3" xfId="22376"/>
    <cellStyle name="Обычный 5 3 4 2 3 2" xfId="22377"/>
    <cellStyle name="Обычный 5 3 4 2 3 3" xfId="22378"/>
    <cellStyle name="Обычный 5 3 4 2 4" xfId="22379"/>
    <cellStyle name="Обычный 5 3 4 2 5" xfId="22380"/>
    <cellStyle name="Обычный 5 3 4 3" xfId="22381"/>
    <cellStyle name="Обычный 5 3 4 3 2" xfId="22382"/>
    <cellStyle name="Обычный 5 3 4 3 3" xfId="22383"/>
    <cellStyle name="Обычный 5 3 4 4" xfId="22384"/>
    <cellStyle name="Обычный 5 3 4 4 2" xfId="22385"/>
    <cellStyle name="Обычный 5 3 4 4 3" xfId="22386"/>
    <cellStyle name="Обычный 5 3 4 5" xfId="22387"/>
    <cellStyle name="Обычный 5 3 4 5 2" xfId="22388"/>
    <cellStyle name="Обычный 5 3 4 5 3" xfId="22389"/>
    <cellStyle name="Обычный 5 3 4 6" xfId="22390"/>
    <cellStyle name="Обычный 5 3 4 6 2" xfId="22391"/>
    <cellStyle name="Обычный 5 3 4 6 3" xfId="22392"/>
    <cellStyle name="Обычный 5 3 4 7" xfId="22393"/>
    <cellStyle name="Обычный 5 3 4 7 2" xfId="22394"/>
    <cellStyle name="Обычный 5 3 4 7 3" xfId="22395"/>
    <cellStyle name="Обычный 5 3 4 8" xfId="22396"/>
    <cellStyle name="Обычный 5 3 4 9" xfId="22397"/>
    <cellStyle name="Обычный 5 3 5" xfId="22398"/>
    <cellStyle name="Обычный 5 3 5 2" xfId="22399"/>
    <cellStyle name="Обычный 5 3 5 2 2" xfId="22400"/>
    <cellStyle name="Обычный 5 3 5 2 2 2" xfId="22401"/>
    <cellStyle name="Обычный 5 3 5 2 2 3" xfId="22402"/>
    <cellStyle name="Обычный 5 3 5 2 3" xfId="22403"/>
    <cellStyle name="Обычный 5 3 5 2 3 2" xfId="22404"/>
    <cellStyle name="Обычный 5 3 5 2 3 3" xfId="22405"/>
    <cellStyle name="Обычный 5 3 5 2 4" xfId="22406"/>
    <cellStyle name="Обычный 5 3 5 2 5" xfId="22407"/>
    <cellStyle name="Обычный 5 3 5 3" xfId="22408"/>
    <cellStyle name="Обычный 5 3 5 3 2" xfId="22409"/>
    <cellStyle name="Обычный 5 3 5 3 3" xfId="22410"/>
    <cellStyle name="Обычный 5 3 5 4" xfId="22411"/>
    <cellStyle name="Обычный 5 3 5 4 2" xfId="22412"/>
    <cellStyle name="Обычный 5 3 5 4 3" xfId="22413"/>
    <cellStyle name="Обычный 5 3 5 5" xfId="22414"/>
    <cellStyle name="Обычный 5 3 5 6" xfId="22415"/>
    <cellStyle name="Обычный 5 3 6" xfId="22416"/>
    <cellStyle name="Обычный 5 3 6 2" xfId="22417"/>
    <cellStyle name="Обычный 5 3 6 2 2" xfId="22418"/>
    <cellStyle name="Обычный 5 3 6 2 3" xfId="22419"/>
    <cellStyle name="Обычный 5 3 6 3" xfId="22420"/>
    <cellStyle name="Обычный 5 3 6 3 2" xfId="22421"/>
    <cellStyle name="Обычный 5 3 6 3 3" xfId="22422"/>
    <cellStyle name="Обычный 5 3 6 4" xfId="22423"/>
    <cellStyle name="Обычный 5 3 6 5" xfId="22424"/>
    <cellStyle name="Обычный 5 3 7" xfId="22425"/>
    <cellStyle name="Обычный 5 3 7 2" xfId="22426"/>
    <cellStyle name="Обычный 5 3 7 3" xfId="22427"/>
    <cellStyle name="Обычный 5 3 8" xfId="22428"/>
    <cellStyle name="Обычный 5 3 8 2" xfId="22429"/>
    <cellStyle name="Обычный 5 3 8 3" xfId="22430"/>
    <cellStyle name="Обычный 5 3 9" xfId="22431"/>
    <cellStyle name="Обычный 5 3 9 2" xfId="22432"/>
    <cellStyle name="Обычный 5 3 9 3" xfId="22433"/>
    <cellStyle name="Обычный 5 3_Прил3-Fin1" xfId="22434"/>
    <cellStyle name="Обычный 5 4" xfId="22435"/>
    <cellStyle name="Обычный 5 4 10" xfId="22436"/>
    <cellStyle name="Обычный 5 4 10 2" xfId="22437"/>
    <cellStyle name="Обычный 5 4 10 3" xfId="22438"/>
    <cellStyle name="Обычный 5 4 11" xfId="22439"/>
    <cellStyle name="Обычный 5 4 11 2" xfId="22440"/>
    <cellStyle name="Обычный 5 4 11 3" xfId="22441"/>
    <cellStyle name="Обычный 5 4 12" xfId="22442"/>
    <cellStyle name="Обычный 5 4 13" xfId="22443"/>
    <cellStyle name="Обычный 5 4 14" xfId="22444"/>
    <cellStyle name="Обычный 5 4 15" xfId="22445"/>
    <cellStyle name="Обычный 5 4 16" xfId="22446"/>
    <cellStyle name="Обычный 5 4 17" xfId="22447"/>
    <cellStyle name="Обычный 5 4 18" xfId="22448"/>
    <cellStyle name="Обычный 5 4 19" xfId="22449"/>
    <cellStyle name="Обычный 5 4 2" xfId="22450"/>
    <cellStyle name="Обычный 5 4 2 10" xfId="22451"/>
    <cellStyle name="Обычный 5 4 2 2" xfId="22452"/>
    <cellStyle name="Обычный 5 4 2 2 2" xfId="22453"/>
    <cellStyle name="Обычный 5 4 2 2 2 2" xfId="22454"/>
    <cellStyle name="Обычный 5 4 2 2 2 2 2" xfId="22455"/>
    <cellStyle name="Обычный 5 4 2 2 2 2 3" xfId="22456"/>
    <cellStyle name="Обычный 5 4 2 2 2 3" xfId="22457"/>
    <cellStyle name="Обычный 5 4 2 2 2 3 2" xfId="22458"/>
    <cellStyle name="Обычный 5 4 2 2 2 3 3" xfId="22459"/>
    <cellStyle name="Обычный 5 4 2 2 2 4" xfId="22460"/>
    <cellStyle name="Обычный 5 4 2 2 2 4 2" xfId="22461"/>
    <cellStyle name="Обычный 5 4 2 2 2 4 3" xfId="22462"/>
    <cellStyle name="Обычный 5 4 2 2 2 5" xfId="22463"/>
    <cellStyle name="Обычный 5 4 2 2 2 5 2" xfId="22464"/>
    <cellStyle name="Обычный 5 4 2 2 2 5 3" xfId="22465"/>
    <cellStyle name="Обычный 5 4 2 2 2 6" xfId="22466"/>
    <cellStyle name="Обычный 5 4 2 2 2 6 2" xfId="22467"/>
    <cellStyle name="Обычный 5 4 2 2 2 6 3" xfId="22468"/>
    <cellStyle name="Обычный 5 4 2 2 2 7" xfId="22469"/>
    <cellStyle name="Обычный 5 4 2 2 2 8" xfId="22470"/>
    <cellStyle name="Обычный 5 4 2 2 3" xfId="22471"/>
    <cellStyle name="Обычный 5 4 2 2 3 2" xfId="22472"/>
    <cellStyle name="Обычный 5 4 2 2 3 3" xfId="22473"/>
    <cellStyle name="Обычный 5 4 2 2 4" xfId="22474"/>
    <cellStyle name="Обычный 5 4 2 2 4 2" xfId="22475"/>
    <cellStyle name="Обычный 5 4 2 2 4 3" xfId="22476"/>
    <cellStyle name="Обычный 5 4 2 2 5" xfId="22477"/>
    <cellStyle name="Обычный 5 4 2 2 5 2" xfId="22478"/>
    <cellStyle name="Обычный 5 4 2 2 5 3" xfId="22479"/>
    <cellStyle name="Обычный 5 4 2 2 6" xfId="22480"/>
    <cellStyle name="Обычный 5 4 2 2 6 2" xfId="22481"/>
    <cellStyle name="Обычный 5 4 2 2 6 3" xfId="22482"/>
    <cellStyle name="Обычный 5 4 2 2 7" xfId="22483"/>
    <cellStyle name="Обычный 5 4 2 2 7 2" xfId="22484"/>
    <cellStyle name="Обычный 5 4 2 2 7 3" xfId="22485"/>
    <cellStyle name="Обычный 5 4 2 2 8" xfId="22486"/>
    <cellStyle name="Обычный 5 4 2 2 9" xfId="22487"/>
    <cellStyle name="Обычный 5 4 2 3" xfId="22488"/>
    <cellStyle name="Обычный 5 4 2 3 2" xfId="22489"/>
    <cellStyle name="Обычный 5 4 2 3 2 2" xfId="22490"/>
    <cellStyle name="Обычный 5 4 2 3 2 3" xfId="22491"/>
    <cellStyle name="Обычный 5 4 2 3 3" xfId="22492"/>
    <cellStyle name="Обычный 5 4 2 3 3 2" xfId="22493"/>
    <cellStyle name="Обычный 5 4 2 3 3 3" xfId="22494"/>
    <cellStyle name="Обычный 5 4 2 3 4" xfId="22495"/>
    <cellStyle name="Обычный 5 4 2 3 4 2" xfId="22496"/>
    <cellStyle name="Обычный 5 4 2 3 4 3" xfId="22497"/>
    <cellStyle name="Обычный 5 4 2 3 5" xfId="22498"/>
    <cellStyle name="Обычный 5 4 2 3 5 2" xfId="22499"/>
    <cellStyle name="Обычный 5 4 2 3 5 3" xfId="22500"/>
    <cellStyle name="Обычный 5 4 2 3 6" xfId="22501"/>
    <cellStyle name="Обычный 5 4 2 3 6 2" xfId="22502"/>
    <cellStyle name="Обычный 5 4 2 3 6 3" xfId="22503"/>
    <cellStyle name="Обычный 5 4 2 3 7" xfId="22504"/>
    <cellStyle name="Обычный 5 4 2 3 8" xfId="22505"/>
    <cellStyle name="Обычный 5 4 2 4" xfId="22506"/>
    <cellStyle name="Обычный 5 4 2 4 2" xfId="22507"/>
    <cellStyle name="Обычный 5 4 2 4 3" xfId="22508"/>
    <cellStyle name="Обычный 5 4 2 5" xfId="22509"/>
    <cellStyle name="Обычный 5 4 2 5 2" xfId="22510"/>
    <cellStyle name="Обычный 5 4 2 5 3" xfId="22511"/>
    <cellStyle name="Обычный 5 4 2 6" xfId="22512"/>
    <cellStyle name="Обычный 5 4 2 6 2" xfId="22513"/>
    <cellStyle name="Обычный 5 4 2 6 3" xfId="22514"/>
    <cellStyle name="Обычный 5 4 2 7" xfId="22515"/>
    <cellStyle name="Обычный 5 4 2 7 2" xfId="22516"/>
    <cellStyle name="Обычный 5 4 2 7 3" xfId="22517"/>
    <cellStyle name="Обычный 5 4 2 8" xfId="22518"/>
    <cellStyle name="Обычный 5 4 2 8 2" xfId="22519"/>
    <cellStyle name="Обычный 5 4 2 8 3" xfId="22520"/>
    <cellStyle name="Обычный 5 4 2 9" xfId="22521"/>
    <cellStyle name="Обычный 5 4 20" xfId="22522"/>
    <cellStyle name="Обычный 5 4 21" xfId="22523"/>
    <cellStyle name="Обычный 5 4 22" xfId="22524"/>
    <cellStyle name="Обычный 5 4 23" xfId="22525"/>
    <cellStyle name="Обычный 5 4 24" xfId="22526"/>
    <cellStyle name="Обычный 5 4 25" xfId="22527"/>
    <cellStyle name="Обычный 5 4 26" xfId="22528"/>
    <cellStyle name="Обычный 5 4 27" xfId="22529"/>
    <cellStyle name="Обычный 5 4 28" xfId="22530"/>
    <cellStyle name="Обычный 5 4 29" xfId="22531"/>
    <cellStyle name="Обычный 5 4 3" xfId="22532"/>
    <cellStyle name="Обычный 5 4 3 2" xfId="22533"/>
    <cellStyle name="Обычный 5 4 3 2 2" xfId="22534"/>
    <cellStyle name="Обычный 5 4 3 2 2 2" xfId="22535"/>
    <cellStyle name="Обычный 5 4 3 2 2 3" xfId="22536"/>
    <cellStyle name="Обычный 5 4 3 2 3" xfId="22537"/>
    <cellStyle name="Обычный 5 4 3 2 3 2" xfId="22538"/>
    <cellStyle name="Обычный 5 4 3 2 3 3" xfId="22539"/>
    <cellStyle name="Обычный 5 4 3 2 4" xfId="22540"/>
    <cellStyle name="Обычный 5 4 3 2 4 2" xfId="22541"/>
    <cellStyle name="Обычный 5 4 3 2 4 3" xfId="22542"/>
    <cellStyle name="Обычный 5 4 3 2 5" xfId="22543"/>
    <cellStyle name="Обычный 5 4 3 2 5 2" xfId="22544"/>
    <cellStyle name="Обычный 5 4 3 2 5 3" xfId="22545"/>
    <cellStyle name="Обычный 5 4 3 2 6" xfId="22546"/>
    <cellStyle name="Обычный 5 4 3 2 6 2" xfId="22547"/>
    <cellStyle name="Обычный 5 4 3 2 6 3" xfId="22548"/>
    <cellStyle name="Обычный 5 4 3 2 7" xfId="22549"/>
    <cellStyle name="Обычный 5 4 3 2 8" xfId="22550"/>
    <cellStyle name="Обычный 5 4 3 3" xfId="22551"/>
    <cellStyle name="Обычный 5 4 3 3 2" xfId="22552"/>
    <cellStyle name="Обычный 5 4 3 3 3" xfId="22553"/>
    <cellStyle name="Обычный 5 4 3 4" xfId="22554"/>
    <cellStyle name="Обычный 5 4 3 4 2" xfId="22555"/>
    <cellStyle name="Обычный 5 4 3 4 3" xfId="22556"/>
    <cellStyle name="Обычный 5 4 3 5" xfId="22557"/>
    <cellStyle name="Обычный 5 4 3 5 2" xfId="22558"/>
    <cellStyle name="Обычный 5 4 3 5 3" xfId="22559"/>
    <cellStyle name="Обычный 5 4 3 6" xfId="22560"/>
    <cellStyle name="Обычный 5 4 3 6 2" xfId="22561"/>
    <cellStyle name="Обычный 5 4 3 6 3" xfId="22562"/>
    <cellStyle name="Обычный 5 4 3 7" xfId="22563"/>
    <cellStyle name="Обычный 5 4 3 7 2" xfId="22564"/>
    <cellStyle name="Обычный 5 4 3 7 3" xfId="22565"/>
    <cellStyle name="Обычный 5 4 3 8" xfId="22566"/>
    <cellStyle name="Обычный 5 4 3 9" xfId="22567"/>
    <cellStyle name="Обычный 5 4 30" xfId="22568"/>
    <cellStyle name="Обычный 5 4 31" xfId="22569"/>
    <cellStyle name="Обычный 5 4 32" xfId="22570"/>
    <cellStyle name="Обычный 5 4 4" xfId="22571"/>
    <cellStyle name="Обычный 5 4 4 2" xfId="22572"/>
    <cellStyle name="Обычный 5 4 4 2 2" xfId="22573"/>
    <cellStyle name="Обычный 5 4 4 2 2 2" xfId="22574"/>
    <cellStyle name="Обычный 5 4 4 2 2 3" xfId="22575"/>
    <cellStyle name="Обычный 5 4 4 2 3" xfId="22576"/>
    <cellStyle name="Обычный 5 4 4 2 3 2" xfId="22577"/>
    <cellStyle name="Обычный 5 4 4 2 3 3" xfId="22578"/>
    <cellStyle name="Обычный 5 4 4 2 4" xfId="22579"/>
    <cellStyle name="Обычный 5 4 4 2 5" xfId="22580"/>
    <cellStyle name="Обычный 5 4 4 3" xfId="22581"/>
    <cellStyle name="Обычный 5 4 4 3 2" xfId="22582"/>
    <cellStyle name="Обычный 5 4 4 3 3" xfId="22583"/>
    <cellStyle name="Обычный 5 4 4 4" xfId="22584"/>
    <cellStyle name="Обычный 5 4 4 4 2" xfId="22585"/>
    <cellStyle name="Обычный 5 4 4 4 3" xfId="22586"/>
    <cellStyle name="Обычный 5 4 4 5" xfId="22587"/>
    <cellStyle name="Обычный 5 4 4 5 2" xfId="22588"/>
    <cellStyle name="Обычный 5 4 4 5 3" xfId="22589"/>
    <cellStyle name="Обычный 5 4 4 6" xfId="22590"/>
    <cellStyle name="Обычный 5 4 4 6 2" xfId="22591"/>
    <cellStyle name="Обычный 5 4 4 6 3" xfId="22592"/>
    <cellStyle name="Обычный 5 4 4 7" xfId="22593"/>
    <cellStyle name="Обычный 5 4 4 7 2" xfId="22594"/>
    <cellStyle name="Обычный 5 4 4 7 3" xfId="22595"/>
    <cellStyle name="Обычный 5 4 4 8" xfId="22596"/>
    <cellStyle name="Обычный 5 4 4 9" xfId="22597"/>
    <cellStyle name="Обычный 5 4 5" xfId="22598"/>
    <cellStyle name="Обычный 5 4 5 2" xfId="22599"/>
    <cellStyle name="Обычный 5 4 5 2 2" xfId="22600"/>
    <cellStyle name="Обычный 5 4 5 2 2 2" xfId="22601"/>
    <cellStyle name="Обычный 5 4 5 2 2 3" xfId="22602"/>
    <cellStyle name="Обычный 5 4 5 2 3" xfId="22603"/>
    <cellStyle name="Обычный 5 4 5 2 3 2" xfId="22604"/>
    <cellStyle name="Обычный 5 4 5 2 3 3" xfId="22605"/>
    <cellStyle name="Обычный 5 4 5 2 4" xfId="22606"/>
    <cellStyle name="Обычный 5 4 5 2 5" xfId="22607"/>
    <cellStyle name="Обычный 5 4 5 3" xfId="22608"/>
    <cellStyle name="Обычный 5 4 5 3 2" xfId="22609"/>
    <cellStyle name="Обычный 5 4 5 3 3" xfId="22610"/>
    <cellStyle name="Обычный 5 4 5 4" xfId="22611"/>
    <cellStyle name="Обычный 5 4 5 4 2" xfId="22612"/>
    <cellStyle name="Обычный 5 4 5 4 3" xfId="22613"/>
    <cellStyle name="Обычный 5 4 5 5" xfId="22614"/>
    <cellStyle name="Обычный 5 4 5 6" xfId="22615"/>
    <cellStyle name="Обычный 5 4 6" xfId="22616"/>
    <cellStyle name="Обычный 5 4 6 2" xfId="22617"/>
    <cellStyle name="Обычный 5 4 6 2 2" xfId="22618"/>
    <cellStyle name="Обычный 5 4 6 2 3" xfId="22619"/>
    <cellStyle name="Обычный 5 4 6 3" xfId="22620"/>
    <cellStyle name="Обычный 5 4 6 3 2" xfId="22621"/>
    <cellStyle name="Обычный 5 4 6 3 3" xfId="22622"/>
    <cellStyle name="Обычный 5 4 6 4" xfId="22623"/>
    <cellStyle name="Обычный 5 4 6 5" xfId="22624"/>
    <cellStyle name="Обычный 5 4 7" xfId="22625"/>
    <cellStyle name="Обычный 5 4 7 2" xfId="22626"/>
    <cellStyle name="Обычный 5 4 7 3" xfId="22627"/>
    <cellStyle name="Обычный 5 4 8" xfId="22628"/>
    <cellStyle name="Обычный 5 4 8 2" xfId="22629"/>
    <cellStyle name="Обычный 5 4 8 3" xfId="22630"/>
    <cellStyle name="Обычный 5 4 9" xfId="22631"/>
    <cellStyle name="Обычный 5 4 9 2" xfId="22632"/>
    <cellStyle name="Обычный 5 4 9 3" xfId="22633"/>
    <cellStyle name="Обычный 5 4_Прил3-Fin1" xfId="22634"/>
    <cellStyle name="Обычный 5 5" xfId="22635"/>
    <cellStyle name="Обычный 5 5 10" xfId="22636"/>
    <cellStyle name="Обычный 5 5 11" xfId="22637"/>
    <cellStyle name="Обычный 5 5 2" xfId="22638"/>
    <cellStyle name="Обычный 5 5 2 2" xfId="22639"/>
    <cellStyle name="Обычный 5 5 2 2 2" xfId="22640"/>
    <cellStyle name="Обычный 5 5 2 3" xfId="22641"/>
    <cellStyle name="Обычный 5 5 2 4" xfId="22642"/>
    <cellStyle name="Обычный 5 5 2 5" xfId="22643"/>
    <cellStyle name="Обычный 5 5 2 6" xfId="22644"/>
    <cellStyle name="Обычный 5 5 3" xfId="22645"/>
    <cellStyle name="Обычный 5 5 3 2" xfId="22646"/>
    <cellStyle name="Обычный 5 5 3 3" xfId="22647"/>
    <cellStyle name="Обычный 5 5 4" xfId="22648"/>
    <cellStyle name="Обычный 5 5 5" xfId="22649"/>
    <cellStyle name="Обычный 5 5 6" xfId="22650"/>
    <cellStyle name="Обычный 5 5 7" xfId="22651"/>
    <cellStyle name="Обычный 5 5 8" xfId="22652"/>
    <cellStyle name="Обычный 5 5 9" xfId="22653"/>
    <cellStyle name="Обычный 5 6" xfId="22654"/>
    <cellStyle name="Обычный 5 6 2" xfId="22655"/>
    <cellStyle name="Обычный 5 6 2 2" xfId="22656"/>
    <cellStyle name="Обычный 5 6 2 3" xfId="22657"/>
    <cellStyle name="Обычный 5 6 3" xfId="22658"/>
    <cellStyle name="Обычный 5 6 4" xfId="22659"/>
    <cellStyle name="Обычный 5 7" xfId="22660"/>
    <cellStyle name="Обычный 5 7 2" xfId="22661"/>
    <cellStyle name="Обычный 5 7 2 2" xfId="22662"/>
    <cellStyle name="Обычный 5 7 3" xfId="22663"/>
    <cellStyle name="Обычный 5 7 4" xfId="22664"/>
    <cellStyle name="Обычный 5 7 5" xfId="22665"/>
    <cellStyle name="Обычный 5 7 6" xfId="22666"/>
    <cellStyle name="Обычный 5 8" xfId="22667"/>
    <cellStyle name="Обычный 5 8 2" xfId="22668"/>
    <cellStyle name="Обычный 5 8 3" xfId="22669"/>
    <cellStyle name="Обычный 5 8 4" xfId="22670"/>
    <cellStyle name="Обычный 5 9" xfId="22671"/>
    <cellStyle name="Обычный 5 9 2" xfId="22672"/>
    <cellStyle name="Обычный 5_Setup" xfId="22673"/>
    <cellStyle name="Обычный 50" xfId="22674"/>
    <cellStyle name="Обычный 51" xfId="22675"/>
    <cellStyle name="Обычный 51 2" xfId="22676"/>
    <cellStyle name="Обычный 52" xfId="22677"/>
    <cellStyle name="Обычный 53" xfId="22678"/>
    <cellStyle name="Обычный 53 2" xfId="22679"/>
    <cellStyle name="Обычный 54" xfId="22680"/>
    <cellStyle name="Обычный 55" xfId="22681"/>
    <cellStyle name="Обычный 56" xfId="22682"/>
    <cellStyle name="Обычный 57" xfId="22683"/>
    <cellStyle name="Обычный 58" xfId="22684"/>
    <cellStyle name="Обычный 59" xfId="22685"/>
    <cellStyle name="Обычный 6" xfId="46"/>
    <cellStyle name="Обычный 6 10" xfId="22686"/>
    <cellStyle name="Обычный 6 11" xfId="22687"/>
    <cellStyle name="Обычный 6 12" xfId="22688"/>
    <cellStyle name="Обычный 6 12 2" xfId="22689"/>
    <cellStyle name="Обычный 6 12 3" xfId="22690"/>
    <cellStyle name="Обычный 6 13" xfId="22691"/>
    <cellStyle name="Обычный 6 13 2" xfId="22692"/>
    <cellStyle name="Обычный 6 14" xfId="22693"/>
    <cellStyle name="Обычный 6 15" xfId="22694"/>
    <cellStyle name="Обычный 6 16" xfId="22695"/>
    <cellStyle name="Обычный 6 17" xfId="22696"/>
    <cellStyle name="Обычный 6 18" xfId="22697"/>
    <cellStyle name="Обычный 6 19" xfId="22698"/>
    <cellStyle name="Обычный 6 2" xfId="47"/>
    <cellStyle name="Обычный 6 2 2" xfId="48"/>
    <cellStyle name="Обычный 6 2 2 2" xfId="22699"/>
    <cellStyle name="Обычный 6 2 2 3" xfId="22700"/>
    <cellStyle name="Обычный 6 2 3" xfId="49"/>
    <cellStyle name="Обычный 6 2 4" xfId="22701"/>
    <cellStyle name="Обычный 6 2_Копия данецк" xfId="22702"/>
    <cellStyle name="Обычный 6 20" xfId="22703"/>
    <cellStyle name="Обычный 6 21" xfId="22704"/>
    <cellStyle name="Обычный 6 22" xfId="22705"/>
    <cellStyle name="Обычный 6 23" xfId="22706"/>
    <cellStyle name="Обычный 6 24" xfId="22707"/>
    <cellStyle name="Обычный 6 25" xfId="22708"/>
    <cellStyle name="Обычный 6 26" xfId="22709"/>
    <cellStyle name="Обычный 6 27" xfId="22710"/>
    <cellStyle name="Обычный 6 28" xfId="22711"/>
    <cellStyle name="Обычный 6 29" xfId="22712"/>
    <cellStyle name="Обычный 6 3" xfId="22713"/>
    <cellStyle name="Обычный 6 3 2" xfId="22714"/>
    <cellStyle name="Обычный 6 3 2 2" xfId="22715"/>
    <cellStyle name="Обычный 6 3 2 3" xfId="22716"/>
    <cellStyle name="Обычный 6 3 3" xfId="22717"/>
    <cellStyle name="Обычный 6 3 4" xfId="22718"/>
    <cellStyle name="Обычный 6 3_Копия данецк" xfId="22719"/>
    <cellStyle name="Обычный 6 30" xfId="22720"/>
    <cellStyle name="Обычный 6 31" xfId="22721"/>
    <cellStyle name="Обычный 6 32" xfId="22722"/>
    <cellStyle name="Обычный 6 33" xfId="22723"/>
    <cellStyle name="Обычный 6 34" xfId="22724"/>
    <cellStyle name="Обычный 6 35" xfId="22725"/>
    <cellStyle name="Обычный 6 36" xfId="22726"/>
    <cellStyle name="Обычный 6 37" xfId="22727"/>
    <cellStyle name="Обычный 6 38" xfId="22728"/>
    <cellStyle name="Обычный 6 39" xfId="22729"/>
    <cellStyle name="Обычный 6 4" xfId="22730"/>
    <cellStyle name="Обычный 6 4 2" xfId="22731"/>
    <cellStyle name="Обычный 6 4 2 2" xfId="22732"/>
    <cellStyle name="Обычный 6 4 3" xfId="22733"/>
    <cellStyle name="Обычный 6 4 4" xfId="22734"/>
    <cellStyle name="Обычный 6 4_Копия данецк" xfId="22735"/>
    <cellStyle name="Обычный 6 40" xfId="22736"/>
    <cellStyle name="Обычный 6 41" xfId="22737"/>
    <cellStyle name="Обычный 6 5" xfId="22738"/>
    <cellStyle name="Обычный 6 5 10" xfId="22739"/>
    <cellStyle name="Обычный 6 5 11" xfId="22740"/>
    <cellStyle name="Обычный 6 5 12" xfId="22741"/>
    <cellStyle name="Обычный 6 5 2" xfId="22742"/>
    <cellStyle name="Обычный 6 5 3" xfId="22743"/>
    <cellStyle name="Обычный 6 5 3 2" xfId="22744"/>
    <cellStyle name="Обычный 6 5 3 2 2" xfId="22745"/>
    <cellStyle name="Обычный 6 5 3 3" xfId="22746"/>
    <cellStyle name="Обычный 6 5 3 4" xfId="22747"/>
    <cellStyle name="Обычный 6 5 3 5" xfId="22748"/>
    <cellStyle name="Обычный 6 5 4" xfId="22749"/>
    <cellStyle name="Обычный 6 5 4 2" xfId="22750"/>
    <cellStyle name="Обычный 6 5 4 3" xfId="22751"/>
    <cellStyle name="Обычный 6 5 5" xfId="22752"/>
    <cellStyle name="Обычный 6 5 6" xfId="22753"/>
    <cellStyle name="Обычный 6 5 7" xfId="22754"/>
    <cellStyle name="Обычный 6 5 8" xfId="22755"/>
    <cellStyle name="Обычный 6 5 9" xfId="22756"/>
    <cellStyle name="Обычный 6 6" xfId="22757"/>
    <cellStyle name="Обычный 6 6 10" xfId="22758"/>
    <cellStyle name="Обычный 6 6 11" xfId="22759"/>
    <cellStyle name="Обычный 6 6 12" xfId="22760"/>
    <cellStyle name="Обычный 6 6 13" xfId="22761"/>
    <cellStyle name="Обычный 6 6 14" xfId="22762"/>
    <cellStyle name="Обычный 6 6 15" xfId="22763"/>
    <cellStyle name="Обычный 6 6 16" xfId="22764"/>
    <cellStyle name="Обычный 6 6 17" xfId="22765"/>
    <cellStyle name="Обычный 6 6 18" xfId="22766"/>
    <cellStyle name="Обычный 6 6 19" xfId="22767"/>
    <cellStyle name="Обычный 6 6 2" xfId="22768"/>
    <cellStyle name="Обычный 6 6 2 2" xfId="22769"/>
    <cellStyle name="Обычный 6 6 2 2 2" xfId="22770"/>
    <cellStyle name="Обычный 6 6 2 2 3" xfId="22771"/>
    <cellStyle name="Обычный 6 6 2 3" xfId="22772"/>
    <cellStyle name="Обычный 6 6 2 4" xfId="22773"/>
    <cellStyle name="Обычный 6 6 20" xfId="22774"/>
    <cellStyle name="Обычный 6 6 21" xfId="22775"/>
    <cellStyle name="Обычный 6 6 22" xfId="22776"/>
    <cellStyle name="Обычный 6 6 23" xfId="22777"/>
    <cellStyle name="Обычный 6 6 24" xfId="22778"/>
    <cellStyle name="Обычный 6 6 25" xfId="22779"/>
    <cellStyle name="Обычный 6 6 26" xfId="22780"/>
    <cellStyle name="Обычный 6 6 27" xfId="22781"/>
    <cellStyle name="Обычный 6 6 28" xfId="22782"/>
    <cellStyle name="Обычный 6 6 29" xfId="22783"/>
    <cellStyle name="Обычный 6 6 3" xfId="22784"/>
    <cellStyle name="Обычный 6 6 3 2" xfId="22785"/>
    <cellStyle name="Обычный 6 6 3 3" xfId="22786"/>
    <cellStyle name="Обычный 6 6 30" xfId="22787"/>
    <cellStyle name="Обычный 6 6 31" xfId="22788"/>
    <cellStyle name="Обычный 6 6 32" xfId="22789"/>
    <cellStyle name="Обычный 6 6 4" xfId="22790"/>
    <cellStyle name="Обычный 6 6 4 2" xfId="22791"/>
    <cellStyle name="Обычный 6 6 5" xfId="22792"/>
    <cellStyle name="Обычный 6 6 6" xfId="22793"/>
    <cellStyle name="Обычный 6 6 7" xfId="22794"/>
    <cellStyle name="Обычный 6 6 8" xfId="22795"/>
    <cellStyle name="Обычный 6 6 9" xfId="22796"/>
    <cellStyle name="Обычный 6 7" xfId="22797"/>
    <cellStyle name="Обычный 6 8" xfId="22798"/>
    <cellStyle name="Обычный 6 9" xfId="22799"/>
    <cellStyle name="Обычный 60" xfId="22800"/>
    <cellStyle name="Обычный 61" xfId="22801"/>
    <cellStyle name="Обычный 62" xfId="22802"/>
    <cellStyle name="Обычный 63" xfId="22803"/>
    <cellStyle name="Обычный 64" xfId="22804"/>
    <cellStyle name="Обычный 65" xfId="22805"/>
    <cellStyle name="Обычный 66" xfId="22806"/>
    <cellStyle name="Обычный 67" xfId="22807"/>
    <cellStyle name="Обычный 68" xfId="22808"/>
    <cellStyle name="Обычный 69" xfId="22809"/>
    <cellStyle name="Обычный 7" xfId="1"/>
    <cellStyle name="Обычный 7 10" xfId="22810"/>
    <cellStyle name="Обычный 7 10 2" xfId="22811"/>
    <cellStyle name="Обычный 7 10 2 2" xfId="22812"/>
    <cellStyle name="Обычный 7 10 3" xfId="22813"/>
    <cellStyle name="Обычный 7 10 4" xfId="22814"/>
    <cellStyle name="Обычный 7 11" xfId="22815"/>
    <cellStyle name="Обычный 7 12" xfId="22816"/>
    <cellStyle name="Обычный 7 13" xfId="22817"/>
    <cellStyle name="Обычный 7 14" xfId="22818"/>
    <cellStyle name="Обычный 7 15" xfId="22819"/>
    <cellStyle name="Обычный 7 16" xfId="22820"/>
    <cellStyle name="Обычный 7 17" xfId="22821"/>
    <cellStyle name="Обычный 7 18" xfId="22822"/>
    <cellStyle name="Обычный 7 19" xfId="22823"/>
    <cellStyle name="Обычный 7 2" xfId="50"/>
    <cellStyle name="Обычный 7 2 10" xfId="22824"/>
    <cellStyle name="Обычный 7 2 10 2" xfId="22825"/>
    <cellStyle name="Обычный 7 2 10 3" xfId="22826"/>
    <cellStyle name="Обычный 7 2 11" xfId="22827"/>
    <cellStyle name="Обычный 7 2 11 2" xfId="22828"/>
    <cellStyle name="Обычный 7 2 11 3" xfId="22829"/>
    <cellStyle name="Обычный 7 2 12" xfId="22830"/>
    <cellStyle name="Обычный 7 2 13" xfId="22831"/>
    <cellStyle name="Обычный 7 2 2" xfId="22832"/>
    <cellStyle name="Обычный 7 2 2 10" xfId="22833"/>
    <cellStyle name="Обычный 7 2 2 2" xfId="22834"/>
    <cellStyle name="Обычный 7 2 2 2 2" xfId="22835"/>
    <cellStyle name="Обычный 7 2 2 2 2 2" xfId="22836"/>
    <cellStyle name="Обычный 7 2 2 2 2 2 2" xfId="22837"/>
    <cellStyle name="Обычный 7 2 2 2 2 2 3" xfId="22838"/>
    <cellStyle name="Обычный 7 2 2 2 2 3" xfId="22839"/>
    <cellStyle name="Обычный 7 2 2 2 2 3 2" xfId="22840"/>
    <cellStyle name="Обычный 7 2 2 2 2 3 3" xfId="22841"/>
    <cellStyle name="Обычный 7 2 2 2 2 4" xfId="22842"/>
    <cellStyle name="Обычный 7 2 2 2 2 4 2" xfId="22843"/>
    <cellStyle name="Обычный 7 2 2 2 2 4 3" xfId="22844"/>
    <cellStyle name="Обычный 7 2 2 2 2 5" xfId="22845"/>
    <cellStyle name="Обычный 7 2 2 2 2 5 2" xfId="22846"/>
    <cellStyle name="Обычный 7 2 2 2 2 5 3" xfId="22847"/>
    <cellStyle name="Обычный 7 2 2 2 2 6" xfId="22848"/>
    <cellStyle name="Обычный 7 2 2 2 2 6 2" xfId="22849"/>
    <cellStyle name="Обычный 7 2 2 2 2 6 3" xfId="22850"/>
    <cellStyle name="Обычный 7 2 2 2 2 7" xfId="22851"/>
    <cellStyle name="Обычный 7 2 2 2 2 8" xfId="22852"/>
    <cellStyle name="Обычный 7 2 2 2 3" xfId="22853"/>
    <cellStyle name="Обычный 7 2 2 2 3 2" xfId="22854"/>
    <cellStyle name="Обычный 7 2 2 2 3 3" xfId="22855"/>
    <cellStyle name="Обычный 7 2 2 2 4" xfId="22856"/>
    <cellStyle name="Обычный 7 2 2 2 4 2" xfId="22857"/>
    <cellStyle name="Обычный 7 2 2 2 4 3" xfId="22858"/>
    <cellStyle name="Обычный 7 2 2 2 5" xfId="22859"/>
    <cellStyle name="Обычный 7 2 2 2 5 2" xfId="22860"/>
    <cellStyle name="Обычный 7 2 2 2 5 3" xfId="22861"/>
    <cellStyle name="Обычный 7 2 2 2 6" xfId="22862"/>
    <cellStyle name="Обычный 7 2 2 2 6 2" xfId="22863"/>
    <cellStyle name="Обычный 7 2 2 2 6 3" xfId="22864"/>
    <cellStyle name="Обычный 7 2 2 2 7" xfId="22865"/>
    <cellStyle name="Обычный 7 2 2 2 7 2" xfId="22866"/>
    <cellStyle name="Обычный 7 2 2 2 7 3" xfId="22867"/>
    <cellStyle name="Обычный 7 2 2 2 8" xfId="22868"/>
    <cellStyle name="Обычный 7 2 2 2 9" xfId="22869"/>
    <cellStyle name="Обычный 7 2 2 3" xfId="22870"/>
    <cellStyle name="Обычный 7 2 2 3 2" xfId="22871"/>
    <cellStyle name="Обычный 7 2 2 3 2 2" xfId="22872"/>
    <cellStyle name="Обычный 7 2 2 3 2 3" xfId="22873"/>
    <cellStyle name="Обычный 7 2 2 3 3" xfId="22874"/>
    <cellStyle name="Обычный 7 2 2 3 3 2" xfId="22875"/>
    <cellStyle name="Обычный 7 2 2 3 3 3" xfId="22876"/>
    <cellStyle name="Обычный 7 2 2 3 4" xfId="22877"/>
    <cellStyle name="Обычный 7 2 2 3 4 2" xfId="22878"/>
    <cellStyle name="Обычный 7 2 2 3 4 3" xfId="22879"/>
    <cellStyle name="Обычный 7 2 2 3 5" xfId="22880"/>
    <cellStyle name="Обычный 7 2 2 3 5 2" xfId="22881"/>
    <cellStyle name="Обычный 7 2 2 3 5 3" xfId="22882"/>
    <cellStyle name="Обычный 7 2 2 3 6" xfId="22883"/>
    <cellStyle name="Обычный 7 2 2 3 6 2" xfId="22884"/>
    <cellStyle name="Обычный 7 2 2 3 6 3" xfId="22885"/>
    <cellStyle name="Обычный 7 2 2 3 7" xfId="22886"/>
    <cellStyle name="Обычный 7 2 2 3 8" xfId="22887"/>
    <cellStyle name="Обычный 7 2 2 4" xfId="22888"/>
    <cellStyle name="Обычный 7 2 2 4 2" xfId="22889"/>
    <cellStyle name="Обычный 7 2 2 4 3" xfId="22890"/>
    <cellStyle name="Обычный 7 2 2 5" xfId="22891"/>
    <cellStyle name="Обычный 7 2 2 5 2" xfId="22892"/>
    <cellStyle name="Обычный 7 2 2 5 3" xfId="22893"/>
    <cellStyle name="Обычный 7 2 2 6" xfId="22894"/>
    <cellStyle name="Обычный 7 2 2 6 2" xfId="22895"/>
    <cellStyle name="Обычный 7 2 2 6 3" xfId="22896"/>
    <cellStyle name="Обычный 7 2 2 7" xfId="22897"/>
    <cellStyle name="Обычный 7 2 2 7 2" xfId="22898"/>
    <cellStyle name="Обычный 7 2 2 7 3" xfId="22899"/>
    <cellStyle name="Обычный 7 2 2 8" xfId="22900"/>
    <cellStyle name="Обычный 7 2 2 8 2" xfId="22901"/>
    <cellStyle name="Обычный 7 2 2 8 3" xfId="22902"/>
    <cellStyle name="Обычный 7 2 2 9" xfId="22903"/>
    <cellStyle name="Обычный 7 2 3" xfId="22904"/>
    <cellStyle name="Обычный 7 2 3 10" xfId="22905"/>
    <cellStyle name="Обычный 7 2 3 11" xfId="22906"/>
    <cellStyle name="Обычный 7 2 3 2" xfId="22907"/>
    <cellStyle name="Обычный 7 2 3 2 2" xfId="22908"/>
    <cellStyle name="Обычный 7 2 3 2 2 2" xfId="22909"/>
    <cellStyle name="Обычный 7 2 3 2 2 3" xfId="22910"/>
    <cellStyle name="Обычный 7 2 3 2 3" xfId="22911"/>
    <cellStyle name="Обычный 7 2 3 2 3 2" xfId="22912"/>
    <cellStyle name="Обычный 7 2 3 2 3 3" xfId="22913"/>
    <cellStyle name="Обычный 7 2 3 2 4" xfId="22914"/>
    <cellStyle name="Обычный 7 2 3 2 4 2" xfId="22915"/>
    <cellStyle name="Обычный 7 2 3 2 4 3" xfId="22916"/>
    <cellStyle name="Обычный 7 2 3 2 5" xfId="22917"/>
    <cellStyle name="Обычный 7 2 3 2 5 2" xfId="22918"/>
    <cellStyle name="Обычный 7 2 3 2 5 3" xfId="22919"/>
    <cellStyle name="Обычный 7 2 3 2 6" xfId="22920"/>
    <cellStyle name="Обычный 7 2 3 2 6 2" xfId="22921"/>
    <cellStyle name="Обычный 7 2 3 2 6 3" xfId="22922"/>
    <cellStyle name="Обычный 7 2 3 2 7" xfId="22923"/>
    <cellStyle name="Обычный 7 2 3 2 8" xfId="22924"/>
    <cellStyle name="Обычный 7 2 3 3" xfId="22925"/>
    <cellStyle name="Обычный 7 2 3 3 2" xfId="22926"/>
    <cellStyle name="Обычный 7 2 3 3 3" xfId="22927"/>
    <cellStyle name="Обычный 7 2 3 3 4" xfId="22928"/>
    <cellStyle name="Обычный 7 2 3 4" xfId="22929"/>
    <cellStyle name="Обычный 7 2 3 4 2" xfId="22930"/>
    <cellStyle name="Обычный 7 2 3 4 3" xfId="22931"/>
    <cellStyle name="Обычный 7 2 3 5" xfId="22932"/>
    <cellStyle name="Обычный 7 2 3 5 2" xfId="22933"/>
    <cellStyle name="Обычный 7 2 3 5 3" xfId="22934"/>
    <cellStyle name="Обычный 7 2 3 6" xfId="22935"/>
    <cellStyle name="Обычный 7 2 3 6 2" xfId="22936"/>
    <cellStyle name="Обычный 7 2 3 6 3" xfId="22937"/>
    <cellStyle name="Обычный 7 2 3 7" xfId="22938"/>
    <cellStyle name="Обычный 7 2 3 7 2" xfId="22939"/>
    <cellStyle name="Обычный 7 2 3 7 3" xfId="22940"/>
    <cellStyle name="Обычный 7 2 3 8" xfId="22941"/>
    <cellStyle name="Обычный 7 2 3 9" xfId="22942"/>
    <cellStyle name="Обычный 7 2 4" xfId="22943"/>
    <cellStyle name="Обычный 7 2 4 2" xfId="22944"/>
    <cellStyle name="Обычный 7 2 4 2 2" xfId="22945"/>
    <cellStyle name="Обычный 7 2 4 2 2 2" xfId="22946"/>
    <cellStyle name="Обычный 7 2 4 2 2 3" xfId="22947"/>
    <cellStyle name="Обычный 7 2 4 2 3" xfId="22948"/>
    <cellStyle name="Обычный 7 2 4 2 3 2" xfId="22949"/>
    <cellStyle name="Обычный 7 2 4 2 3 3" xfId="22950"/>
    <cellStyle name="Обычный 7 2 4 2 4" xfId="22951"/>
    <cellStyle name="Обычный 7 2 4 2 5" xfId="22952"/>
    <cellStyle name="Обычный 7 2 4 3" xfId="22953"/>
    <cellStyle name="Обычный 7 2 4 3 2" xfId="22954"/>
    <cellStyle name="Обычный 7 2 4 3 3" xfId="22955"/>
    <cellStyle name="Обычный 7 2 4 4" xfId="22956"/>
    <cellStyle name="Обычный 7 2 4 4 2" xfId="22957"/>
    <cellStyle name="Обычный 7 2 4 4 3" xfId="22958"/>
    <cellStyle name="Обычный 7 2 4 5" xfId="22959"/>
    <cellStyle name="Обычный 7 2 4 5 2" xfId="22960"/>
    <cellStyle name="Обычный 7 2 4 5 3" xfId="22961"/>
    <cellStyle name="Обычный 7 2 4 6" xfId="22962"/>
    <cellStyle name="Обычный 7 2 4 6 2" xfId="22963"/>
    <cellStyle name="Обычный 7 2 4 6 3" xfId="22964"/>
    <cellStyle name="Обычный 7 2 4 7" xfId="22965"/>
    <cellStyle name="Обычный 7 2 4 7 2" xfId="22966"/>
    <cellStyle name="Обычный 7 2 4 7 3" xfId="22967"/>
    <cellStyle name="Обычный 7 2 4 8" xfId="22968"/>
    <cellStyle name="Обычный 7 2 4 9" xfId="22969"/>
    <cellStyle name="Обычный 7 2 5" xfId="22970"/>
    <cellStyle name="Обычный 7 2 5 2" xfId="22971"/>
    <cellStyle name="Обычный 7 2 5 2 2" xfId="22972"/>
    <cellStyle name="Обычный 7 2 5 2 2 2" xfId="22973"/>
    <cellStyle name="Обычный 7 2 5 2 2 3" xfId="22974"/>
    <cellStyle name="Обычный 7 2 5 2 3" xfId="22975"/>
    <cellStyle name="Обычный 7 2 5 2 3 2" xfId="22976"/>
    <cellStyle name="Обычный 7 2 5 2 3 3" xfId="22977"/>
    <cellStyle name="Обычный 7 2 5 2 4" xfId="22978"/>
    <cellStyle name="Обычный 7 2 5 2 5" xfId="22979"/>
    <cellStyle name="Обычный 7 2 5 3" xfId="22980"/>
    <cellStyle name="Обычный 7 2 5 3 2" xfId="22981"/>
    <cellStyle name="Обычный 7 2 5 3 3" xfId="22982"/>
    <cellStyle name="Обычный 7 2 5 4" xfId="22983"/>
    <cellStyle name="Обычный 7 2 5 4 2" xfId="22984"/>
    <cellStyle name="Обычный 7 2 5 4 3" xfId="22985"/>
    <cellStyle name="Обычный 7 2 5 5" xfId="22986"/>
    <cellStyle name="Обычный 7 2 5 6" xfId="22987"/>
    <cellStyle name="Обычный 7 2 6" xfId="22988"/>
    <cellStyle name="Обычный 7 2 6 2" xfId="22989"/>
    <cellStyle name="Обычный 7 2 6 2 2" xfId="22990"/>
    <cellStyle name="Обычный 7 2 6 2 3" xfId="22991"/>
    <cellStyle name="Обычный 7 2 6 3" xfId="22992"/>
    <cellStyle name="Обычный 7 2 6 3 2" xfId="22993"/>
    <cellStyle name="Обычный 7 2 6 3 3" xfId="22994"/>
    <cellStyle name="Обычный 7 2 6 4" xfId="22995"/>
    <cellStyle name="Обычный 7 2 6 5" xfId="22996"/>
    <cellStyle name="Обычный 7 2 7" xfId="22997"/>
    <cellStyle name="Обычный 7 2 7 2" xfId="22998"/>
    <cellStyle name="Обычный 7 2 7 3" xfId="22999"/>
    <cellStyle name="Обычный 7 2 8" xfId="23000"/>
    <cellStyle name="Обычный 7 2 8 2" xfId="23001"/>
    <cellStyle name="Обычный 7 2 8 3" xfId="23002"/>
    <cellStyle name="Обычный 7 2 9" xfId="23003"/>
    <cellStyle name="Обычный 7 2 9 2" xfId="23004"/>
    <cellStyle name="Обычный 7 2 9 3" xfId="23005"/>
    <cellStyle name="Обычный 7 2_Копия данецк" xfId="23006"/>
    <cellStyle name="Обычный 7 20" xfId="23007"/>
    <cellStyle name="Обычный 7 21" xfId="23008"/>
    <cellStyle name="Обычный 7 22" xfId="23009"/>
    <cellStyle name="Обычный 7 23" xfId="23010"/>
    <cellStyle name="Обычный 7 24" xfId="23011"/>
    <cellStyle name="Обычный 7 25" xfId="23012"/>
    <cellStyle name="Обычный 7 26" xfId="23013"/>
    <cellStyle name="Обычный 7 27" xfId="23014"/>
    <cellStyle name="Обычный 7 28" xfId="23015"/>
    <cellStyle name="Обычный 7 29" xfId="23016"/>
    <cellStyle name="Обычный 7 3" xfId="72"/>
    <cellStyle name="Обычный 7 3 10" xfId="23017"/>
    <cellStyle name="Обычный 7 3 11" xfId="23018"/>
    <cellStyle name="Обычный 7 3 12" xfId="23019"/>
    <cellStyle name="Обычный 7 3 13" xfId="23020"/>
    <cellStyle name="Обычный 7 3 14" xfId="23021"/>
    <cellStyle name="Обычный 7 3 15" xfId="23022"/>
    <cellStyle name="Обычный 7 3 16" xfId="23023"/>
    <cellStyle name="Обычный 7 3 17" xfId="23024"/>
    <cellStyle name="Обычный 7 3 18" xfId="23025"/>
    <cellStyle name="Обычный 7 3 19" xfId="23026"/>
    <cellStyle name="Обычный 7 3 2" xfId="23027"/>
    <cellStyle name="Обычный 7 3 2 10" xfId="23028"/>
    <cellStyle name="Обычный 7 3 2 11" xfId="23029"/>
    <cellStyle name="Обычный 7 3 2 2" xfId="23030"/>
    <cellStyle name="Обычный 7 3 2 2 2" xfId="23031"/>
    <cellStyle name="Обычный 7 3 2 2 2 2" xfId="23032"/>
    <cellStyle name="Обычный 7 3 2 2 3" xfId="23033"/>
    <cellStyle name="Обычный 7 3 2 2 4" xfId="23034"/>
    <cellStyle name="Обычный 7 3 2 2 5" xfId="23035"/>
    <cellStyle name="Обычный 7 3 2 3" xfId="23036"/>
    <cellStyle name="Обычный 7 3 2 3 2" xfId="23037"/>
    <cellStyle name="Обычный 7 3 2 3 3" xfId="23038"/>
    <cellStyle name="Обычный 7 3 2 4" xfId="23039"/>
    <cellStyle name="Обычный 7 3 2 5" xfId="23040"/>
    <cellStyle name="Обычный 7 3 2 6" xfId="23041"/>
    <cellStyle name="Обычный 7 3 2 7" xfId="23042"/>
    <cellStyle name="Обычный 7 3 2 8" xfId="23043"/>
    <cellStyle name="Обычный 7 3 2 9" xfId="23044"/>
    <cellStyle name="Обычный 7 3 20" xfId="23045"/>
    <cellStyle name="Обычный 7 3 21" xfId="23046"/>
    <cellStyle name="Обычный 7 3 22" xfId="23047"/>
    <cellStyle name="Обычный 7 3 23" xfId="23048"/>
    <cellStyle name="Обычный 7 3 24" xfId="23049"/>
    <cellStyle name="Обычный 7 3 25" xfId="23050"/>
    <cellStyle name="Обычный 7 3 26" xfId="23051"/>
    <cellStyle name="Обычный 7 3 27" xfId="23052"/>
    <cellStyle name="Обычный 7 3 28" xfId="23053"/>
    <cellStyle name="Обычный 7 3 29" xfId="23054"/>
    <cellStyle name="Обычный 7 3 3" xfId="23055"/>
    <cellStyle name="Обычный 7 3 3 2" xfId="23056"/>
    <cellStyle name="Обычный 7 3 3 2 2" xfId="23057"/>
    <cellStyle name="Обычный 7 3 3 2 2 2" xfId="23058"/>
    <cellStyle name="Обычный 7 3 3 2 3" xfId="23059"/>
    <cellStyle name="Обычный 7 3 3 3" xfId="23060"/>
    <cellStyle name="Обычный 7 3 3 3 2" xfId="23061"/>
    <cellStyle name="Обычный 7 3 3 4" xfId="23062"/>
    <cellStyle name="Обычный 7 3 3 5" xfId="23063"/>
    <cellStyle name="Обычный 7 3 3 6" xfId="23064"/>
    <cellStyle name="Обычный 7 3 30" xfId="23065"/>
    <cellStyle name="Обычный 7 3 31" xfId="23066"/>
    <cellStyle name="Обычный 7 3 32" xfId="23067"/>
    <cellStyle name="Обычный 7 3 4" xfId="23068"/>
    <cellStyle name="Обычный 7 3 4 2" xfId="23069"/>
    <cellStyle name="Обычный 7 3 4 2 2" xfId="23070"/>
    <cellStyle name="Обычный 7 3 4 3" xfId="23071"/>
    <cellStyle name="Обычный 7 3 4 4" xfId="23072"/>
    <cellStyle name="Обычный 7 3 5" xfId="23073"/>
    <cellStyle name="Обычный 7 3 5 2" xfId="23074"/>
    <cellStyle name="Обычный 7 3 6" xfId="23075"/>
    <cellStyle name="Обычный 7 3 7" xfId="23076"/>
    <cellStyle name="Обычный 7 3 8" xfId="23077"/>
    <cellStyle name="Обычный 7 3 9" xfId="23078"/>
    <cellStyle name="Обычный 7 3_Копия данецк" xfId="23079"/>
    <cellStyle name="Обычный 7 30" xfId="23080"/>
    <cellStyle name="Обычный 7 31" xfId="23081"/>
    <cellStyle name="Обычный 7 32" xfId="23082"/>
    <cellStyle name="Обычный 7 33" xfId="23083"/>
    <cellStyle name="Обычный 7 34" xfId="23084"/>
    <cellStyle name="Обычный 7 35" xfId="23085"/>
    <cellStyle name="Обычный 7 36" xfId="23086"/>
    <cellStyle name="Обычный 7 37" xfId="23087"/>
    <cellStyle name="Обычный 7 4" xfId="23088"/>
    <cellStyle name="Обычный 7 4 10" xfId="23089"/>
    <cellStyle name="Обычный 7 4 11" xfId="23090"/>
    <cellStyle name="Обычный 7 4 12" xfId="23091"/>
    <cellStyle name="Обычный 7 4 13" xfId="23092"/>
    <cellStyle name="Обычный 7 4 14" xfId="23093"/>
    <cellStyle name="Обычный 7 4 15" xfId="23094"/>
    <cellStyle name="Обычный 7 4 16" xfId="23095"/>
    <cellStyle name="Обычный 7 4 17" xfId="23096"/>
    <cellStyle name="Обычный 7 4 18" xfId="23097"/>
    <cellStyle name="Обычный 7 4 19" xfId="23098"/>
    <cellStyle name="Обычный 7 4 2" xfId="23099"/>
    <cellStyle name="Обычный 7 4 2 2" xfId="23100"/>
    <cellStyle name="Обычный 7 4 2 2 2" xfId="23101"/>
    <cellStyle name="Обычный 7 4 2 3" xfId="23102"/>
    <cellStyle name="Обычный 7 4 2 4" xfId="23103"/>
    <cellStyle name="Обычный 7 4 2 5" xfId="23104"/>
    <cellStyle name="Обычный 7 4 2 6" xfId="23105"/>
    <cellStyle name="Обычный 7 4 20" xfId="23106"/>
    <cellStyle name="Обычный 7 4 21" xfId="23107"/>
    <cellStyle name="Обычный 7 4 22" xfId="23108"/>
    <cellStyle name="Обычный 7 4 23" xfId="23109"/>
    <cellStyle name="Обычный 7 4 24" xfId="23110"/>
    <cellStyle name="Обычный 7 4 25" xfId="23111"/>
    <cellStyle name="Обычный 7 4 26" xfId="23112"/>
    <cellStyle name="Обычный 7 4 27" xfId="23113"/>
    <cellStyle name="Обычный 7 4 28" xfId="23114"/>
    <cellStyle name="Обычный 7 4 29" xfId="23115"/>
    <cellStyle name="Обычный 7 4 3" xfId="23116"/>
    <cellStyle name="Обычный 7 4 3 2" xfId="23117"/>
    <cellStyle name="Обычный 7 4 3 2 2" xfId="23118"/>
    <cellStyle name="Обычный 7 4 3 2 3" xfId="23119"/>
    <cellStyle name="Обычный 7 4 3 3" xfId="23120"/>
    <cellStyle name="Обычный 7 4 3 3 2" xfId="23121"/>
    <cellStyle name="Обычный 7 4 3 4" xfId="23122"/>
    <cellStyle name="Обычный 7 4 30" xfId="23123"/>
    <cellStyle name="Обычный 7 4 31" xfId="23124"/>
    <cellStyle name="Обычный 7 4 32" xfId="23125"/>
    <cellStyle name="Обычный 7 4 4" xfId="23126"/>
    <cellStyle name="Обычный 7 4 4 2" xfId="23127"/>
    <cellStyle name="Обычный 7 4 4 3" xfId="23128"/>
    <cellStyle name="Обычный 7 4 5" xfId="23129"/>
    <cellStyle name="Обычный 7 4 5 2" xfId="23130"/>
    <cellStyle name="Обычный 7 4 6" xfId="23131"/>
    <cellStyle name="Обычный 7 4 7" xfId="23132"/>
    <cellStyle name="Обычный 7 4 8" xfId="23133"/>
    <cellStyle name="Обычный 7 4 9" xfId="23134"/>
    <cellStyle name="Обычный 7 5" xfId="23135"/>
    <cellStyle name="Обычный 7 5 10" xfId="23136"/>
    <cellStyle name="Обычный 7 5 11" xfId="23137"/>
    <cellStyle name="Обычный 7 5 12" xfId="23138"/>
    <cellStyle name="Обычный 7 5 13" xfId="23139"/>
    <cellStyle name="Обычный 7 5 14" xfId="23140"/>
    <cellStyle name="Обычный 7 5 15" xfId="23141"/>
    <cellStyle name="Обычный 7 5 16" xfId="23142"/>
    <cellStyle name="Обычный 7 5 17" xfId="23143"/>
    <cellStyle name="Обычный 7 5 18" xfId="23144"/>
    <cellStyle name="Обычный 7 5 19" xfId="23145"/>
    <cellStyle name="Обычный 7 5 2" xfId="23146"/>
    <cellStyle name="Обычный 7 5 2 2" xfId="23147"/>
    <cellStyle name="Обычный 7 5 2 2 2" xfId="23148"/>
    <cellStyle name="Обычный 7 5 2 3" xfId="23149"/>
    <cellStyle name="Обычный 7 5 2 4" xfId="23150"/>
    <cellStyle name="Обычный 7 5 2 5" xfId="23151"/>
    <cellStyle name="Обычный 7 5 2 6" xfId="23152"/>
    <cellStyle name="Обычный 7 5 20" xfId="23153"/>
    <cellStyle name="Обычный 7 5 21" xfId="23154"/>
    <cellStyle name="Обычный 7 5 22" xfId="23155"/>
    <cellStyle name="Обычный 7 5 23" xfId="23156"/>
    <cellStyle name="Обычный 7 5 24" xfId="23157"/>
    <cellStyle name="Обычный 7 5 25" xfId="23158"/>
    <cellStyle name="Обычный 7 5 26" xfId="23159"/>
    <cellStyle name="Обычный 7 5 27" xfId="23160"/>
    <cellStyle name="Обычный 7 5 28" xfId="23161"/>
    <cellStyle name="Обычный 7 5 29" xfId="23162"/>
    <cellStyle name="Обычный 7 5 3" xfId="23163"/>
    <cellStyle name="Обычный 7 5 3 2" xfId="23164"/>
    <cellStyle name="Обычный 7 5 3 2 2" xfId="23165"/>
    <cellStyle name="Обычный 7 5 3 2 3" xfId="23166"/>
    <cellStyle name="Обычный 7 5 3 3" xfId="23167"/>
    <cellStyle name="Обычный 7 5 3 3 2" xfId="23168"/>
    <cellStyle name="Обычный 7 5 3 4" xfId="23169"/>
    <cellStyle name="Обычный 7 5 30" xfId="23170"/>
    <cellStyle name="Обычный 7 5 31" xfId="23171"/>
    <cellStyle name="Обычный 7 5 32" xfId="23172"/>
    <cellStyle name="Обычный 7 5 4" xfId="23173"/>
    <cellStyle name="Обычный 7 5 4 2" xfId="23174"/>
    <cellStyle name="Обычный 7 5 4 3" xfId="23175"/>
    <cellStyle name="Обычный 7 5 5" xfId="23176"/>
    <cellStyle name="Обычный 7 5 5 2" xfId="23177"/>
    <cellStyle name="Обычный 7 5 6" xfId="23178"/>
    <cellStyle name="Обычный 7 5 7" xfId="23179"/>
    <cellStyle name="Обычный 7 5 8" xfId="23180"/>
    <cellStyle name="Обычный 7 5 9" xfId="23181"/>
    <cellStyle name="Обычный 7 6" xfId="23182"/>
    <cellStyle name="Обычный 7 6 2" xfId="23183"/>
    <cellStyle name="Обычный 7 6 3" xfId="23184"/>
    <cellStyle name="Обычный 7 7" xfId="23185"/>
    <cellStyle name="Обычный 7 7 10" xfId="23186"/>
    <cellStyle name="Обычный 7 7 11" xfId="23187"/>
    <cellStyle name="Обычный 7 7 12" xfId="23188"/>
    <cellStyle name="Обычный 7 7 13" xfId="23189"/>
    <cellStyle name="Обычный 7 7 14" xfId="23190"/>
    <cellStyle name="Обычный 7 7 15" xfId="23191"/>
    <cellStyle name="Обычный 7 7 16" xfId="23192"/>
    <cellStyle name="Обычный 7 7 17" xfId="23193"/>
    <cellStyle name="Обычный 7 7 18" xfId="23194"/>
    <cellStyle name="Обычный 7 7 19" xfId="23195"/>
    <cellStyle name="Обычный 7 7 2" xfId="23196"/>
    <cellStyle name="Обычный 7 7 2 2" xfId="23197"/>
    <cellStyle name="Обычный 7 7 2 2 2" xfId="23198"/>
    <cellStyle name="Обычный 7 7 2 2 2 2" xfId="23199"/>
    <cellStyle name="Обычный 7 7 2 2 3" xfId="23200"/>
    <cellStyle name="Обычный 7 7 2 3" xfId="23201"/>
    <cellStyle name="Обычный 7 7 2 3 2" xfId="23202"/>
    <cellStyle name="Обычный 7 7 2 4" xfId="23203"/>
    <cellStyle name="Обычный 7 7 2 5" xfId="23204"/>
    <cellStyle name="Обычный 7 7 2 6" xfId="23205"/>
    <cellStyle name="Обычный 7 7 20" xfId="23206"/>
    <cellStyle name="Обычный 7 7 21" xfId="23207"/>
    <cellStyle name="Обычный 7 7 22" xfId="23208"/>
    <cellStyle name="Обычный 7 7 23" xfId="23209"/>
    <cellStyle name="Обычный 7 7 24" xfId="23210"/>
    <cellStyle name="Обычный 7 7 25" xfId="23211"/>
    <cellStyle name="Обычный 7 7 26" xfId="23212"/>
    <cellStyle name="Обычный 7 7 27" xfId="23213"/>
    <cellStyle name="Обычный 7 7 28" xfId="23214"/>
    <cellStyle name="Обычный 7 7 29" xfId="23215"/>
    <cellStyle name="Обычный 7 7 3" xfId="23216"/>
    <cellStyle name="Обычный 7 7 3 2" xfId="23217"/>
    <cellStyle name="Обычный 7 7 3 2 2" xfId="23218"/>
    <cellStyle name="Обычный 7 7 3 3" xfId="23219"/>
    <cellStyle name="Обычный 7 7 3 4" xfId="23220"/>
    <cellStyle name="Обычный 7 7 30" xfId="23221"/>
    <cellStyle name="Обычный 7 7 31" xfId="23222"/>
    <cellStyle name="Обычный 7 7 32" xfId="23223"/>
    <cellStyle name="Обычный 7 7 4" xfId="23224"/>
    <cellStyle name="Обычный 7 7 4 2" xfId="23225"/>
    <cellStyle name="Обычный 7 7 5" xfId="23226"/>
    <cellStyle name="Обычный 7 7 6" xfId="23227"/>
    <cellStyle name="Обычный 7 7 7" xfId="23228"/>
    <cellStyle name="Обычный 7 7 8" xfId="23229"/>
    <cellStyle name="Обычный 7 7 9" xfId="23230"/>
    <cellStyle name="Обычный 7 8" xfId="23231"/>
    <cellStyle name="Обычный 7 8 2" xfId="23232"/>
    <cellStyle name="Обычный 7 8 2 2" xfId="23233"/>
    <cellStyle name="Обычный 7 8 2 3" xfId="23234"/>
    <cellStyle name="Обычный 7 8 3" xfId="23235"/>
    <cellStyle name="Обычный 7 8 4" xfId="23236"/>
    <cellStyle name="Обычный 7 9" xfId="23237"/>
    <cellStyle name="Обычный 7 9 2" xfId="23238"/>
    <cellStyle name="Обычный 7 9 2 2" xfId="23239"/>
    <cellStyle name="Обычный 7 9 2 3" xfId="23240"/>
    <cellStyle name="Обычный 7 9 3" xfId="23241"/>
    <cellStyle name="Обычный 7 9 4" xfId="23242"/>
    <cellStyle name="Обычный 7 9 5" xfId="23243"/>
    <cellStyle name="Обычный 7 9 6" xfId="23244"/>
    <cellStyle name="Обычный 7_Копия данецк" xfId="23245"/>
    <cellStyle name="Обычный 70" xfId="23246"/>
    <cellStyle name="Обычный 71" xfId="23247"/>
    <cellStyle name="Обычный 72" xfId="23248"/>
    <cellStyle name="Обычный 73" xfId="23249"/>
    <cellStyle name="Обычный 74" xfId="23250"/>
    <cellStyle name="Обычный 75" xfId="67"/>
    <cellStyle name="Обычный 76" xfId="23251"/>
    <cellStyle name="Обычный 77" xfId="23252"/>
    <cellStyle name="Обычный 8" xfId="51"/>
    <cellStyle name="Обычный 8 10" xfId="23253"/>
    <cellStyle name="Обычный 8 10 2" xfId="23254"/>
    <cellStyle name="Обычный 8 10 3" xfId="23255"/>
    <cellStyle name="Обычный 8 11" xfId="23256"/>
    <cellStyle name="Обычный 8 11 2" xfId="23257"/>
    <cellStyle name="Обычный 8 11 3" xfId="23258"/>
    <cellStyle name="Обычный 8 12" xfId="23259"/>
    <cellStyle name="Обычный 8 12 2" xfId="23260"/>
    <cellStyle name="Обычный 8 12 3" xfId="23261"/>
    <cellStyle name="Обычный 8 13" xfId="23262"/>
    <cellStyle name="Обычный 8 14" xfId="23263"/>
    <cellStyle name="Обычный 8 15" xfId="23264"/>
    <cellStyle name="Обычный 8 16" xfId="23265"/>
    <cellStyle name="Обычный 8 17" xfId="23266"/>
    <cellStyle name="Обычный 8 18" xfId="23267"/>
    <cellStyle name="Обычный 8 19" xfId="23268"/>
    <cellStyle name="Обычный 8 2" xfId="23269"/>
    <cellStyle name="Обычный 8 2 10" xfId="23270"/>
    <cellStyle name="Обычный 8 2 10 2" xfId="23271"/>
    <cellStyle name="Обычный 8 2 10 3" xfId="23272"/>
    <cellStyle name="Обычный 8 2 11" xfId="23273"/>
    <cellStyle name="Обычный 8 2 11 2" xfId="23274"/>
    <cellStyle name="Обычный 8 2 11 3" xfId="23275"/>
    <cellStyle name="Обычный 8 2 12" xfId="23276"/>
    <cellStyle name="Обычный 8 2 12 2" xfId="23277"/>
    <cellStyle name="Обычный 8 2 12 3" xfId="23278"/>
    <cellStyle name="Обычный 8 2 13" xfId="23279"/>
    <cellStyle name="Обычный 8 2 13 2" xfId="23280"/>
    <cellStyle name="Обычный 8 2 13 3" xfId="23281"/>
    <cellStyle name="Обычный 8 2 14" xfId="23282"/>
    <cellStyle name="Обычный 8 2 15" xfId="23283"/>
    <cellStyle name="Обычный 8 2 16" xfId="23284"/>
    <cellStyle name="Обычный 8 2 17" xfId="23285"/>
    <cellStyle name="Обычный 8 2 18" xfId="23286"/>
    <cellStyle name="Обычный 8 2 19" xfId="23287"/>
    <cellStyle name="Обычный 8 2 2" xfId="23288"/>
    <cellStyle name="Обычный 8 2 2 10" xfId="23289"/>
    <cellStyle name="Обычный 8 2 2 10 2" xfId="23290"/>
    <cellStyle name="Обычный 8 2 2 10 3" xfId="23291"/>
    <cellStyle name="Обычный 8 2 2 11" xfId="23292"/>
    <cellStyle name="Обычный 8 2 2 11 2" xfId="23293"/>
    <cellStyle name="Обычный 8 2 2 11 3" xfId="23294"/>
    <cellStyle name="Обычный 8 2 2 12" xfId="23295"/>
    <cellStyle name="Обычный 8 2 2 13" xfId="23296"/>
    <cellStyle name="Обычный 8 2 2 14" xfId="23297"/>
    <cellStyle name="Обычный 8 2 2 15" xfId="23298"/>
    <cellStyle name="Обычный 8 2 2 16" xfId="23299"/>
    <cellStyle name="Обычный 8 2 2 17" xfId="23300"/>
    <cellStyle name="Обычный 8 2 2 18" xfId="23301"/>
    <cellStyle name="Обычный 8 2 2 19" xfId="23302"/>
    <cellStyle name="Обычный 8 2 2 2" xfId="23303"/>
    <cellStyle name="Обычный 8 2 2 2 10" xfId="23304"/>
    <cellStyle name="Обычный 8 2 2 2 2" xfId="23305"/>
    <cellStyle name="Обычный 8 2 2 2 2 2" xfId="23306"/>
    <cellStyle name="Обычный 8 2 2 2 2 2 2" xfId="23307"/>
    <cellStyle name="Обычный 8 2 2 2 2 2 2 2" xfId="23308"/>
    <cellStyle name="Обычный 8 2 2 2 2 2 2 3" xfId="23309"/>
    <cellStyle name="Обычный 8 2 2 2 2 2 3" xfId="23310"/>
    <cellStyle name="Обычный 8 2 2 2 2 2 3 2" xfId="23311"/>
    <cellStyle name="Обычный 8 2 2 2 2 2 3 3" xfId="23312"/>
    <cellStyle name="Обычный 8 2 2 2 2 2 4" xfId="23313"/>
    <cellStyle name="Обычный 8 2 2 2 2 2 4 2" xfId="23314"/>
    <cellStyle name="Обычный 8 2 2 2 2 2 4 3" xfId="23315"/>
    <cellStyle name="Обычный 8 2 2 2 2 2 5" xfId="23316"/>
    <cellStyle name="Обычный 8 2 2 2 2 2 5 2" xfId="23317"/>
    <cellStyle name="Обычный 8 2 2 2 2 2 5 3" xfId="23318"/>
    <cellStyle name="Обычный 8 2 2 2 2 2 6" xfId="23319"/>
    <cellStyle name="Обычный 8 2 2 2 2 2 6 2" xfId="23320"/>
    <cellStyle name="Обычный 8 2 2 2 2 2 6 3" xfId="23321"/>
    <cellStyle name="Обычный 8 2 2 2 2 2 7" xfId="23322"/>
    <cellStyle name="Обычный 8 2 2 2 2 2 8" xfId="23323"/>
    <cellStyle name="Обычный 8 2 2 2 2 3" xfId="23324"/>
    <cellStyle name="Обычный 8 2 2 2 2 3 2" xfId="23325"/>
    <cellStyle name="Обычный 8 2 2 2 2 3 3" xfId="23326"/>
    <cellStyle name="Обычный 8 2 2 2 2 4" xfId="23327"/>
    <cellStyle name="Обычный 8 2 2 2 2 4 2" xfId="23328"/>
    <cellStyle name="Обычный 8 2 2 2 2 4 3" xfId="23329"/>
    <cellStyle name="Обычный 8 2 2 2 2 5" xfId="23330"/>
    <cellStyle name="Обычный 8 2 2 2 2 5 2" xfId="23331"/>
    <cellStyle name="Обычный 8 2 2 2 2 5 3" xfId="23332"/>
    <cellStyle name="Обычный 8 2 2 2 2 6" xfId="23333"/>
    <cellStyle name="Обычный 8 2 2 2 2 6 2" xfId="23334"/>
    <cellStyle name="Обычный 8 2 2 2 2 6 3" xfId="23335"/>
    <cellStyle name="Обычный 8 2 2 2 2 7" xfId="23336"/>
    <cellStyle name="Обычный 8 2 2 2 2 7 2" xfId="23337"/>
    <cellStyle name="Обычный 8 2 2 2 2 7 3" xfId="23338"/>
    <cellStyle name="Обычный 8 2 2 2 2 8" xfId="23339"/>
    <cellStyle name="Обычный 8 2 2 2 2 9" xfId="23340"/>
    <cellStyle name="Обычный 8 2 2 2 3" xfId="23341"/>
    <cellStyle name="Обычный 8 2 2 2 3 2" xfId="23342"/>
    <cellStyle name="Обычный 8 2 2 2 3 2 2" xfId="23343"/>
    <cellStyle name="Обычный 8 2 2 2 3 2 3" xfId="23344"/>
    <cellStyle name="Обычный 8 2 2 2 3 3" xfId="23345"/>
    <cellStyle name="Обычный 8 2 2 2 3 3 2" xfId="23346"/>
    <cellStyle name="Обычный 8 2 2 2 3 3 3" xfId="23347"/>
    <cellStyle name="Обычный 8 2 2 2 3 4" xfId="23348"/>
    <cellStyle name="Обычный 8 2 2 2 3 4 2" xfId="23349"/>
    <cellStyle name="Обычный 8 2 2 2 3 4 3" xfId="23350"/>
    <cellStyle name="Обычный 8 2 2 2 3 5" xfId="23351"/>
    <cellStyle name="Обычный 8 2 2 2 3 5 2" xfId="23352"/>
    <cellStyle name="Обычный 8 2 2 2 3 5 3" xfId="23353"/>
    <cellStyle name="Обычный 8 2 2 2 3 6" xfId="23354"/>
    <cellStyle name="Обычный 8 2 2 2 3 6 2" xfId="23355"/>
    <cellStyle name="Обычный 8 2 2 2 3 6 3" xfId="23356"/>
    <cellStyle name="Обычный 8 2 2 2 3 7" xfId="23357"/>
    <cellStyle name="Обычный 8 2 2 2 3 8" xfId="23358"/>
    <cellStyle name="Обычный 8 2 2 2 4" xfId="23359"/>
    <cellStyle name="Обычный 8 2 2 2 4 2" xfId="23360"/>
    <cellStyle name="Обычный 8 2 2 2 4 3" xfId="23361"/>
    <cellStyle name="Обычный 8 2 2 2 5" xfId="23362"/>
    <cellStyle name="Обычный 8 2 2 2 5 2" xfId="23363"/>
    <cellStyle name="Обычный 8 2 2 2 5 3" xfId="23364"/>
    <cellStyle name="Обычный 8 2 2 2 6" xfId="23365"/>
    <cellStyle name="Обычный 8 2 2 2 6 2" xfId="23366"/>
    <cellStyle name="Обычный 8 2 2 2 6 3" xfId="23367"/>
    <cellStyle name="Обычный 8 2 2 2 7" xfId="23368"/>
    <cellStyle name="Обычный 8 2 2 2 7 2" xfId="23369"/>
    <cellStyle name="Обычный 8 2 2 2 7 3" xfId="23370"/>
    <cellStyle name="Обычный 8 2 2 2 8" xfId="23371"/>
    <cellStyle name="Обычный 8 2 2 2 8 2" xfId="23372"/>
    <cellStyle name="Обычный 8 2 2 2 8 3" xfId="23373"/>
    <cellStyle name="Обычный 8 2 2 2 9" xfId="23374"/>
    <cellStyle name="Обычный 8 2 2 20" xfId="23375"/>
    <cellStyle name="Обычный 8 2 2 21" xfId="23376"/>
    <cellStyle name="Обычный 8 2 2 22" xfId="23377"/>
    <cellStyle name="Обычный 8 2 2 23" xfId="23378"/>
    <cellStyle name="Обычный 8 2 2 24" xfId="23379"/>
    <cellStyle name="Обычный 8 2 2 25" xfId="23380"/>
    <cellStyle name="Обычный 8 2 2 26" xfId="23381"/>
    <cellStyle name="Обычный 8 2 2 27" xfId="23382"/>
    <cellStyle name="Обычный 8 2 2 28" xfId="23383"/>
    <cellStyle name="Обычный 8 2 2 29" xfId="23384"/>
    <cellStyle name="Обычный 8 2 2 3" xfId="23385"/>
    <cellStyle name="Обычный 8 2 2 3 2" xfId="23386"/>
    <cellStyle name="Обычный 8 2 2 3 2 2" xfId="23387"/>
    <cellStyle name="Обычный 8 2 2 3 2 2 2" xfId="23388"/>
    <cellStyle name="Обычный 8 2 2 3 2 2 3" xfId="23389"/>
    <cellStyle name="Обычный 8 2 2 3 2 3" xfId="23390"/>
    <cellStyle name="Обычный 8 2 2 3 2 3 2" xfId="23391"/>
    <cellStyle name="Обычный 8 2 2 3 2 3 3" xfId="23392"/>
    <cellStyle name="Обычный 8 2 2 3 2 4" xfId="23393"/>
    <cellStyle name="Обычный 8 2 2 3 2 4 2" xfId="23394"/>
    <cellStyle name="Обычный 8 2 2 3 2 4 3" xfId="23395"/>
    <cellStyle name="Обычный 8 2 2 3 2 5" xfId="23396"/>
    <cellStyle name="Обычный 8 2 2 3 2 5 2" xfId="23397"/>
    <cellStyle name="Обычный 8 2 2 3 2 5 3" xfId="23398"/>
    <cellStyle name="Обычный 8 2 2 3 2 6" xfId="23399"/>
    <cellStyle name="Обычный 8 2 2 3 2 6 2" xfId="23400"/>
    <cellStyle name="Обычный 8 2 2 3 2 6 3" xfId="23401"/>
    <cellStyle name="Обычный 8 2 2 3 2 7" xfId="23402"/>
    <cellStyle name="Обычный 8 2 2 3 2 8" xfId="23403"/>
    <cellStyle name="Обычный 8 2 2 3 3" xfId="23404"/>
    <cellStyle name="Обычный 8 2 2 3 3 2" xfId="23405"/>
    <cellStyle name="Обычный 8 2 2 3 3 3" xfId="23406"/>
    <cellStyle name="Обычный 8 2 2 3 4" xfId="23407"/>
    <cellStyle name="Обычный 8 2 2 3 4 2" xfId="23408"/>
    <cellStyle name="Обычный 8 2 2 3 4 3" xfId="23409"/>
    <cellStyle name="Обычный 8 2 2 3 5" xfId="23410"/>
    <cellStyle name="Обычный 8 2 2 3 5 2" xfId="23411"/>
    <cellStyle name="Обычный 8 2 2 3 5 3" xfId="23412"/>
    <cellStyle name="Обычный 8 2 2 3 6" xfId="23413"/>
    <cellStyle name="Обычный 8 2 2 3 6 2" xfId="23414"/>
    <cellStyle name="Обычный 8 2 2 3 6 3" xfId="23415"/>
    <cellStyle name="Обычный 8 2 2 3 7" xfId="23416"/>
    <cellStyle name="Обычный 8 2 2 3 7 2" xfId="23417"/>
    <cellStyle name="Обычный 8 2 2 3 7 3" xfId="23418"/>
    <cellStyle name="Обычный 8 2 2 3 8" xfId="23419"/>
    <cellStyle name="Обычный 8 2 2 3 9" xfId="23420"/>
    <cellStyle name="Обычный 8 2 2 30" xfId="23421"/>
    <cellStyle name="Обычный 8 2 2 31" xfId="23422"/>
    <cellStyle name="Обычный 8 2 2 32" xfId="23423"/>
    <cellStyle name="Обычный 8 2 2 4" xfId="23424"/>
    <cellStyle name="Обычный 8 2 2 4 2" xfId="23425"/>
    <cellStyle name="Обычный 8 2 2 4 2 2" xfId="23426"/>
    <cellStyle name="Обычный 8 2 2 4 2 2 2" xfId="23427"/>
    <cellStyle name="Обычный 8 2 2 4 2 2 3" xfId="23428"/>
    <cellStyle name="Обычный 8 2 2 4 2 3" xfId="23429"/>
    <cellStyle name="Обычный 8 2 2 4 2 3 2" xfId="23430"/>
    <cellStyle name="Обычный 8 2 2 4 2 3 3" xfId="23431"/>
    <cellStyle name="Обычный 8 2 2 4 2 4" xfId="23432"/>
    <cellStyle name="Обычный 8 2 2 4 2 5" xfId="23433"/>
    <cellStyle name="Обычный 8 2 2 4 3" xfId="23434"/>
    <cellStyle name="Обычный 8 2 2 4 3 2" xfId="23435"/>
    <cellStyle name="Обычный 8 2 2 4 3 3" xfId="23436"/>
    <cellStyle name="Обычный 8 2 2 4 4" xfId="23437"/>
    <cellStyle name="Обычный 8 2 2 4 4 2" xfId="23438"/>
    <cellStyle name="Обычный 8 2 2 4 4 3" xfId="23439"/>
    <cellStyle name="Обычный 8 2 2 4 5" xfId="23440"/>
    <cellStyle name="Обычный 8 2 2 4 5 2" xfId="23441"/>
    <cellStyle name="Обычный 8 2 2 4 5 3" xfId="23442"/>
    <cellStyle name="Обычный 8 2 2 4 6" xfId="23443"/>
    <cellStyle name="Обычный 8 2 2 4 6 2" xfId="23444"/>
    <cellStyle name="Обычный 8 2 2 4 6 3" xfId="23445"/>
    <cellStyle name="Обычный 8 2 2 4 7" xfId="23446"/>
    <cellStyle name="Обычный 8 2 2 4 7 2" xfId="23447"/>
    <cellStyle name="Обычный 8 2 2 4 7 3" xfId="23448"/>
    <cellStyle name="Обычный 8 2 2 4 8" xfId="23449"/>
    <cellStyle name="Обычный 8 2 2 4 9" xfId="23450"/>
    <cellStyle name="Обычный 8 2 2 5" xfId="23451"/>
    <cellStyle name="Обычный 8 2 2 5 2" xfId="23452"/>
    <cellStyle name="Обычный 8 2 2 5 2 2" xfId="23453"/>
    <cellStyle name="Обычный 8 2 2 5 2 2 2" xfId="23454"/>
    <cellStyle name="Обычный 8 2 2 5 2 2 3" xfId="23455"/>
    <cellStyle name="Обычный 8 2 2 5 2 3" xfId="23456"/>
    <cellStyle name="Обычный 8 2 2 5 2 3 2" xfId="23457"/>
    <cellStyle name="Обычный 8 2 2 5 2 3 3" xfId="23458"/>
    <cellStyle name="Обычный 8 2 2 5 2 4" xfId="23459"/>
    <cellStyle name="Обычный 8 2 2 5 2 5" xfId="23460"/>
    <cellStyle name="Обычный 8 2 2 5 3" xfId="23461"/>
    <cellStyle name="Обычный 8 2 2 5 3 2" xfId="23462"/>
    <cellStyle name="Обычный 8 2 2 5 3 3" xfId="23463"/>
    <cellStyle name="Обычный 8 2 2 5 4" xfId="23464"/>
    <cellStyle name="Обычный 8 2 2 5 4 2" xfId="23465"/>
    <cellStyle name="Обычный 8 2 2 5 4 3" xfId="23466"/>
    <cellStyle name="Обычный 8 2 2 5 5" xfId="23467"/>
    <cellStyle name="Обычный 8 2 2 5 6" xfId="23468"/>
    <cellStyle name="Обычный 8 2 2 6" xfId="23469"/>
    <cellStyle name="Обычный 8 2 2 6 2" xfId="23470"/>
    <cellStyle name="Обычный 8 2 2 6 2 2" xfId="23471"/>
    <cellStyle name="Обычный 8 2 2 6 2 3" xfId="23472"/>
    <cellStyle name="Обычный 8 2 2 6 3" xfId="23473"/>
    <cellStyle name="Обычный 8 2 2 6 3 2" xfId="23474"/>
    <cellStyle name="Обычный 8 2 2 6 3 3" xfId="23475"/>
    <cellStyle name="Обычный 8 2 2 6 4" xfId="23476"/>
    <cellStyle name="Обычный 8 2 2 6 5" xfId="23477"/>
    <cellStyle name="Обычный 8 2 2 7" xfId="23478"/>
    <cellStyle name="Обычный 8 2 2 7 2" xfId="23479"/>
    <cellStyle name="Обычный 8 2 2 7 3" xfId="23480"/>
    <cellStyle name="Обычный 8 2 2 8" xfId="23481"/>
    <cellStyle name="Обычный 8 2 2 8 2" xfId="23482"/>
    <cellStyle name="Обычный 8 2 2 8 3" xfId="23483"/>
    <cellStyle name="Обычный 8 2 2 9" xfId="23484"/>
    <cellStyle name="Обычный 8 2 2 9 2" xfId="23485"/>
    <cellStyle name="Обычный 8 2 2 9 3" xfId="23486"/>
    <cellStyle name="Обычный 8 2 2_Прил3-Fin1" xfId="23487"/>
    <cellStyle name="Обычный 8 2 20" xfId="23488"/>
    <cellStyle name="Обычный 8 2 21" xfId="23489"/>
    <cellStyle name="Обычный 8 2 22" xfId="23490"/>
    <cellStyle name="Обычный 8 2 23" xfId="23491"/>
    <cellStyle name="Обычный 8 2 24" xfId="23492"/>
    <cellStyle name="Обычный 8 2 25" xfId="23493"/>
    <cellStyle name="Обычный 8 2 26" xfId="23494"/>
    <cellStyle name="Обычный 8 2 27" xfId="23495"/>
    <cellStyle name="Обычный 8 2 28" xfId="23496"/>
    <cellStyle name="Обычный 8 2 29" xfId="23497"/>
    <cellStyle name="Обычный 8 2 3" xfId="23498"/>
    <cellStyle name="Обычный 8 2 3 10" xfId="23499"/>
    <cellStyle name="Обычный 8 2 3 10 2" xfId="23500"/>
    <cellStyle name="Обычный 8 2 3 10 3" xfId="23501"/>
    <cellStyle name="Обычный 8 2 3 11" xfId="23502"/>
    <cellStyle name="Обычный 8 2 3 11 2" xfId="23503"/>
    <cellStyle name="Обычный 8 2 3 11 3" xfId="23504"/>
    <cellStyle name="Обычный 8 2 3 12" xfId="23505"/>
    <cellStyle name="Обычный 8 2 3 13" xfId="23506"/>
    <cellStyle name="Обычный 8 2 3 2" xfId="23507"/>
    <cellStyle name="Обычный 8 2 3 2 10" xfId="23508"/>
    <cellStyle name="Обычный 8 2 3 2 2" xfId="23509"/>
    <cellStyle name="Обычный 8 2 3 2 2 2" xfId="23510"/>
    <cellStyle name="Обычный 8 2 3 2 2 2 2" xfId="23511"/>
    <cellStyle name="Обычный 8 2 3 2 2 2 2 2" xfId="23512"/>
    <cellStyle name="Обычный 8 2 3 2 2 2 2 3" xfId="23513"/>
    <cellStyle name="Обычный 8 2 3 2 2 2 3" xfId="23514"/>
    <cellStyle name="Обычный 8 2 3 2 2 2 3 2" xfId="23515"/>
    <cellStyle name="Обычный 8 2 3 2 2 2 3 3" xfId="23516"/>
    <cellStyle name="Обычный 8 2 3 2 2 2 4" xfId="23517"/>
    <cellStyle name="Обычный 8 2 3 2 2 2 4 2" xfId="23518"/>
    <cellStyle name="Обычный 8 2 3 2 2 2 4 3" xfId="23519"/>
    <cellStyle name="Обычный 8 2 3 2 2 2 5" xfId="23520"/>
    <cellStyle name="Обычный 8 2 3 2 2 2 5 2" xfId="23521"/>
    <cellStyle name="Обычный 8 2 3 2 2 2 5 3" xfId="23522"/>
    <cellStyle name="Обычный 8 2 3 2 2 2 6" xfId="23523"/>
    <cellStyle name="Обычный 8 2 3 2 2 2 6 2" xfId="23524"/>
    <cellStyle name="Обычный 8 2 3 2 2 2 6 3" xfId="23525"/>
    <cellStyle name="Обычный 8 2 3 2 2 2 7" xfId="23526"/>
    <cellStyle name="Обычный 8 2 3 2 2 2 8" xfId="23527"/>
    <cellStyle name="Обычный 8 2 3 2 2 3" xfId="23528"/>
    <cellStyle name="Обычный 8 2 3 2 2 3 2" xfId="23529"/>
    <cellStyle name="Обычный 8 2 3 2 2 3 3" xfId="23530"/>
    <cellStyle name="Обычный 8 2 3 2 2 4" xfId="23531"/>
    <cellStyle name="Обычный 8 2 3 2 2 4 2" xfId="23532"/>
    <cellStyle name="Обычный 8 2 3 2 2 4 3" xfId="23533"/>
    <cellStyle name="Обычный 8 2 3 2 2 5" xfId="23534"/>
    <cellStyle name="Обычный 8 2 3 2 2 5 2" xfId="23535"/>
    <cellStyle name="Обычный 8 2 3 2 2 5 3" xfId="23536"/>
    <cellStyle name="Обычный 8 2 3 2 2 6" xfId="23537"/>
    <cellStyle name="Обычный 8 2 3 2 2 6 2" xfId="23538"/>
    <cellStyle name="Обычный 8 2 3 2 2 6 3" xfId="23539"/>
    <cellStyle name="Обычный 8 2 3 2 2 7" xfId="23540"/>
    <cellStyle name="Обычный 8 2 3 2 2 7 2" xfId="23541"/>
    <cellStyle name="Обычный 8 2 3 2 2 7 3" xfId="23542"/>
    <cellStyle name="Обычный 8 2 3 2 2 8" xfId="23543"/>
    <cellStyle name="Обычный 8 2 3 2 2 9" xfId="23544"/>
    <cellStyle name="Обычный 8 2 3 2 3" xfId="23545"/>
    <cellStyle name="Обычный 8 2 3 2 3 2" xfId="23546"/>
    <cellStyle name="Обычный 8 2 3 2 3 2 2" xfId="23547"/>
    <cellStyle name="Обычный 8 2 3 2 3 2 3" xfId="23548"/>
    <cellStyle name="Обычный 8 2 3 2 3 3" xfId="23549"/>
    <cellStyle name="Обычный 8 2 3 2 3 3 2" xfId="23550"/>
    <cellStyle name="Обычный 8 2 3 2 3 3 3" xfId="23551"/>
    <cellStyle name="Обычный 8 2 3 2 3 4" xfId="23552"/>
    <cellStyle name="Обычный 8 2 3 2 3 4 2" xfId="23553"/>
    <cellStyle name="Обычный 8 2 3 2 3 4 3" xfId="23554"/>
    <cellStyle name="Обычный 8 2 3 2 3 5" xfId="23555"/>
    <cellStyle name="Обычный 8 2 3 2 3 5 2" xfId="23556"/>
    <cellStyle name="Обычный 8 2 3 2 3 5 3" xfId="23557"/>
    <cellStyle name="Обычный 8 2 3 2 3 6" xfId="23558"/>
    <cellStyle name="Обычный 8 2 3 2 3 6 2" xfId="23559"/>
    <cellStyle name="Обычный 8 2 3 2 3 6 3" xfId="23560"/>
    <cellStyle name="Обычный 8 2 3 2 3 7" xfId="23561"/>
    <cellStyle name="Обычный 8 2 3 2 3 8" xfId="23562"/>
    <cellStyle name="Обычный 8 2 3 2 4" xfId="23563"/>
    <cellStyle name="Обычный 8 2 3 2 4 2" xfId="23564"/>
    <cellStyle name="Обычный 8 2 3 2 4 3" xfId="23565"/>
    <cellStyle name="Обычный 8 2 3 2 5" xfId="23566"/>
    <cellStyle name="Обычный 8 2 3 2 5 2" xfId="23567"/>
    <cellStyle name="Обычный 8 2 3 2 5 3" xfId="23568"/>
    <cellStyle name="Обычный 8 2 3 2 6" xfId="23569"/>
    <cellStyle name="Обычный 8 2 3 2 6 2" xfId="23570"/>
    <cellStyle name="Обычный 8 2 3 2 6 3" xfId="23571"/>
    <cellStyle name="Обычный 8 2 3 2 7" xfId="23572"/>
    <cellStyle name="Обычный 8 2 3 2 7 2" xfId="23573"/>
    <cellStyle name="Обычный 8 2 3 2 7 3" xfId="23574"/>
    <cellStyle name="Обычный 8 2 3 2 8" xfId="23575"/>
    <cellStyle name="Обычный 8 2 3 2 8 2" xfId="23576"/>
    <cellStyle name="Обычный 8 2 3 2 8 3" xfId="23577"/>
    <cellStyle name="Обычный 8 2 3 2 9" xfId="23578"/>
    <cellStyle name="Обычный 8 2 3 3" xfId="23579"/>
    <cellStyle name="Обычный 8 2 3 3 2" xfId="23580"/>
    <cellStyle name="Обычный 8 2 3 3 2 2" xfId="23581"/>
    <cellStyle name="Обычный 8 2 3 3 2 2 2" xfId="23582"/>
    <cellStyle name="Обычный 8 2 3 3 2 2 3" xfId="23583"/>
    <cellStyle name="Обычный 8 2 3 3 2 3" xfId="23584"/>
    <cellStyle name="Обычный 8 2 3 3 2 3 2" xfId="23585"/>
    <cellStyle name="Обычный 8 2 3 3 2 3 3" xfId="23586"/>
    <cellStyle name="Обычный 8 2 3 3 2 4" xfId="23587"/>
    <cellStyle name="Обычный 8 2 3 3 2 4 2" xfId="23588"/>
    <cellStyle name="Обычный 8 2 3 3 2 4 3" xfId="23589"/>
    <cellStyle name="Обычный 8 2 3 3 2 5" xfId="23590"/>
    <cellStyle name="Обычный 8 2 3 3 2 5 2" xfId="23591"/>
    <cellStyle name="Обычный 8 2 3 3 2 5 3" xfId="23592"/>
    <cellStyle name="Обычный 8 2 3 3 2 6" xfId="23593"/>
    <cellStyle name="Обычный 8 2 3 3 2 6 2" xfId="23594"/>
    <cellStyle name="Обычный 8 2 3 3 2 6 3" xfId="23595"/>
    <cellStyle name="Обычный 8 2 3 3 2 7" xfId="23596"/>
    <cellStyle name="Обычный 8 2 3 3 2 8" xfId="23597"/>
    <cellStyle name="Обычный 8 2 3 3 3" xfId="23598"/>
    <cellStyle name="Обычный 8 2 3 3 3 2" xfId="23599"/>
    <cellStyle name="Обычный 8 2 3 3 3 3" xfId="23600"/>
    <cellStyle name="Обычный 8 2 3 3 4" xfId="23601"/>
    <cellStyle name="Обычный 8 2 3 3 4 2" xfId="23602"/>
    <cellStyle name="Обычный 8 2 3 3 4 3" xfId="23603"/>
    <cellStyle name="Обычный 8 2 3 3 5" xfId="23604"/>
    <cellStyle name="Обычный 8 2 3 3 5 2" xfId="23605"/>
    <cellStyle name="Обычный 8 2 3 3 5 3" xfId="23606"/>
    <cellStyle name="Обычный 8 2 3 3 6" xfId="23607"/>
    <cellStyle name="Обычный 8 2 3 3 6 2" xfId="23608"/>
    <cellStyle name="Обычный 8 2 3 3 6 3" xfId="23609"/>
    <cellStyle name="Обычный 8 2 3 3 7" xfId="23610"/>
    <cellStyle name="Обычный 8 2 3 3 7 2" xfId="23611"/>
    <cellStyle name="Обычный 8 2 3 3 7 3" xfId="23612"/>
    <cellStyle name="Обычный 8 2 3 3 8" xfId="23613"/>
    <cellStyle name="Обычный 8 2 3 3 9" xfId="23614"/>
    <cellStyle name="Обычный 8 2 3 4" xfId="23615"/>
    <cellStyle name="Обычный 8 2 3 4 2" xfId="23616"/>
    <cellStyle name="Обычный 8 2 3 4 2 2" xfId="23617"/>
    <cellStyle name="Обычный 8 2 3 4 2 2 2" xfId="23618"/>
    <cellStyle name="Обычный 8 2 3 4 2 2 3" xfId="23619"/>
    <cellStyle name="Обычный 8 2 3 4 2 3" xfId="23620"/>
    <cellStyle name="Обычный 8 2 3 4 2 3 2" xfId="23621"/>
    <cellStyle name="Обычный 8 2 3 4 2 3 3" xfId="23622"/>
    <cellStyle name="Обычный 8 2 3 4 2 4" xfId="23623"/>
    <cellStyle name="Обычный 8 2 3 4 2 5" xfId="23624"/>
    <cellStyle name="Обычный 8 2 3 4 3" xfId="23625"/>
    <cellStyle name="Обычный 8 2 3 4 3 2" xfId="23626"/>
    <cellStyle name="Обычный 8 2 3 4 3 3" xfId="23627"/>
    <cellStyle name="Обычный 8 2 3 4 4" xfId="23628"/>
    <cellStyle name="Обычный 8 2 3 4 4 2" xfId="23629"/>
    <cellStyle name="Обычный 8 2 3 4 4 3" xfId="23630"/>
    <cellStyle name="Обычный 8 2 3 4 5" xfId="23631"/>
    <cellStyle name="Обычный 8 2 3 4 5 2" xfId="23632"/>
    <cellStyle name="Обычный 8 2 3 4 5 3" xfId="23633"/>
    <cellStyle name="Обычный 8 2 3 4 6" xfId="23634"/>
    <cellStyle name="Обычный 8 2 3 4 6 2" xfId="23635"/>
    <cellStyle name="Обычный 8 2 3 4 6 3" xfId="23636"/>
    <cellStyle name="Обычный 8 2 3 4 7" xfId="23637"/>
    <cellStyle name="Обычный 8 2 3 4 7 2" xfId="23638"/>
    <cellStyle name="Обычный 8 2 3 4 7 3" xfId="23639"/>
    <cellStyle name="Обычный 8 2 3 4 8" xfId="23640"/>
    <cellStyle name="Обычный 8 2 3 4 9" xfId="23641"/>
    <cellStyle name="Обычный 8 2 3 5" xfId="23642"/>
    <cellStyle name="Обычный 8 2 3 5 2" xfId="23643"/>
    <cellStyle name="Обычный 8 2 3 5 2 2" xfId="23644"/>
    <cellStyle name="Обычный 8 2 3 5 2 2 2" xfId="23645"/>
    <cellStyle name="Обычный 8 2 3 5 2 2 3" xfId="23646"/>
    <cellStyle name="Обычный 8 2 3 5 2 3" xfId="23647"/>
    <cellStyle name="Обычный 8 2 3 5 2 3 2" xfId="23648"/>
    <cellStyle name="Обычный 8 2 3 5 2 3 3" xfId="23649"/>
    <cellStyle name="Обычный 8 2 3 5 2 4" xfId="23650"/>
    <cellStyle name="Обычный 8 2 3 5 2 5" xfId="23651"/>
    <cellStyle name="Обычный 8 2 3 5 3" xfId="23652"/>
    <cellStyle name="Обычный 8 2 3 5 3 2" xfId="23653"/>
    <cellStyle name="Обычный 8 2 3 5 3 3" xfId="23654"/>
    <cellStyle name="Обычный 8 2 3 5 4" xfId="23655"/>
    <cellStyle name="Обычный 8 2 3 5 4 2" xfId="23656"/>
    <cellStyle name="Обычный 8 2 3 5 4 3" xfId="23657"/>
    <cellStyle name="Обычный 8 2 3 5 5" xfId="23658"/>
    <cellStyle name="Обычный 8 2 3 5 6" xfId="23659"/>
    <cellStyle name="Обычный 8 2 3 6" xfId="23660"/>
    <cellStyle name="Обычный 8 2 3 6 2" xfId="23661"/>
    <cellStyle name="Обычный 8 2 3 6 2 2" xfId="23662"/>
    <cellStyle name="Обычный 8 2 3 6 2 3" xfId="23663"/>
    <cellStyle name="Обычный 8 2 3 6 3" xfId="23664"/>
    <cellStyle name="Обычный 8 2 3 6 3 2" xfId="23665"/>
    <cellStyle name="Обычный 8 2 3 6 3 3" xfId="23666"/>
    <cellStyle name="Обычный 8 2 3 6 4" xfId="23667"/>
    <cellStyle name="Обычный 8 2 3 6 5" xfId="23668"/>
    <cellStyle name="Обычный 8 2 3 7" xfId="23669"/>
    <cellStyle name="Обычный 8 2 3 7 2" xfId="23670"/>
    <cellStyle name="Обычный 8 2 3 7 3" xfId="23671"/>
    <cellStyle name="Обычный 8 2 3 8" xfId="23672"/>
    <cellStyle name="Обычный 8 2 3 8 2" xfId="23673"/>
    <cellStyle name="Обычный 8 2 3 8 3" xfId="23674"/>
    <cellStyle name="Обычный 8 2 3 9" xfId="23675"/>
    <cellStyle name="Обычный 8 2 3 9 2" xfId="23676"/>
    <cellStyle name="Обычный 8 2 3 9 3" xfId="23677"/>
    <cellStyle name="Обычный 8 2 3_Прил3-Fin1" xfId="23678"/>
    <cellStyle name="Обычный 8 2 30" xfId="23679"/>
    <cellStyle name="Обычный 8 2 31" xfId="23680"/>
    <cellStyle name="Обычный 8 2 32" xfId="23681"/>
    <cellStyle name="Обычный 8 2 33" xfId="23682"/>
    <cellStyle name="Обычный 8 2 4" xfId="23683"/>
    <cellStyle name="Обычный 8 2 4 10" xfId="23684"/>
    <cellStyle name="Обычный 8 2 4 2" xfId="23685"/>
    <cellStyle name="Обычный 8 2 4 2 2" xfId="23686"/>
    <cellStyle name="Обычный 8 2 4 2 2 2" xfId="23687"/>
    <cellStyle name="Обычный 8 2 4 2 2 2 2" xfId="23688"/>
    <cellStyle name="Обычный 8 2 4 2 2 2 3" xfId="23689"/>
    <cellStyle name="Обычный 8 2 4 2 2 3" xfId="23690"/>
    <cellStyle name="Обычный 8 2 4 2 2 3 2" xfId="23691"/>
    <cellStyle name="Обычный 8 2 4 2 2 3 3" xfId="23692"/>
    <cellStyle name="Обычный 8 2 4 2 2 4" xfId="23693"/>
    <cellStyle name="Обычный 8 2 4 2 2 4 2" xfId="23694"/>
    <cellStyle name="Обычный 8 2 4 2 2 4 3" xfId="23695"/>
    <cellStyle name="Обычный 8 2 4 2 2 5" xfId="23696"/>
    <cellStyle name="Обычный 8 2 4 2 2 5 2" xfId="23697"/>
    <cellStyle name="Обычный 8 2 4 2 2 5 3" xfId="23698"/>
    <cellStyle name="Обычный 8 2 4 2 2 6" xfId="23699"/>
    <cellStyle name="Обычный 8 2 4 2 2 6 2" xfId="23700"/>
    <cellStyle name="Обычный 8 2 4 2 2 6 3" xfId="23701"/>
    <cellStyle name="Обычный 8 2 4 2 2 7" xfId="23702"/>
    <cellStyle name="Обычный 8 2 4 2 2 8" xfId="23703"/>
    <cellStyle name="Обычный 8 2 4 2 3" xfId="23704"/>
    <cellStyle name="Обычный 8 2 4 2 3 2" xfId="23705"/>
    <cellStyle name="Обычный 8 2 4 2 3 3" xfId="23706"/>
    <cellStyle name="Обычный 8 2 4 2 4" xfId="23707"/>
    <cellStyle name="Обычный 8 2 4 2 4 2" xfId="23708"/>
    <cellStyle name="Обычный 8 2 4 2 4 3" xfId="23709"/>
    <cellStyle name="Обычный 8 2 4 2 5" xfId="23710"/>
    <cellStyle name="Обычный 8 2 4 2 5 2" xfId="23711"/>
    <cellStyle name="Обычный 8 2 4 2 5 3" xfId="23712"/>
    <cellStyle name="Обычный 8 2 4 2 6" xfId="23713"/>
    <cellStyle name="Обычный 8 2 4 2 6 2" xfId="23714"/>
    <cellStyle name="Обычный 8 2 4 2 6 3" xfId="23715"/>
    <cellStyle name="Обычный 8 2 4 2 7" xfId="23716"/>
    <cellStyle name="Обычный 8 2 4 2 7 2" xfId="23717"/>
    <cellStyle name="Обычный 8 2 4 2 7 3" xfId="23718"/>
    <cellStyle name="Обычный 8 2 4 2 8" xfId="23719"/>
    <cellStyle name="Обычный 8 2 4 2 9" xfId="23720"/>
    <cellStyle name="Обычный 8 2 4 3" xfId="23721"/>
    <cellStyle name="Обычный 8 2 4 3 2" xfId="23722"/>
    <cellStyle name="Обычный 8 2 4 3 2 2" xfId="23723"/>
    <cellStyle name="Обычный 8 2 4 3 2 3" xfId="23724"/>
    <cellStyle name="Обычный 8 2 4 3 3" xfId="23725"/>
    <cellStyle name="Обычный 8 2 4 3 3 2" xfId="23726"/>
    <cellStyle name="Обычный 8 2 4 3 3 3" xfId="23727"/>
    <cellStyle name="Обычный 8 2 4 3 4" xfId="23728"/>
    <cellStyle name="Обычный 8 2 4 3 4 2" xfId="23729"/>
    <cellStyle name="Обычный 8 2 4 3 4 3" xfId="23730"/>
    <cellStyle name="Обычный 8 2 4 3 5" xfId="23731"/>
    <cellStyle name="Обычный 8 2 4 3 5 2" xfId="23732"/>
    <cellStyle name="Обычный 8 2 4 3 5 3" xfId="23733"/>
    <cellStyle name="Обычный 8 2 4 3 6" xfId="23734"/>
    <cellStyle name="Обычный 8 2 4 3 6 2" xfId="23735"/>
    <cellStyle name="Обычный 8 2 4 3 6 3" xfId="23736"/>
    <cellStyle name="Обычный 8 2 4 3 7" xfId="23737"/>
    <cellStyle name="Обычный 8 2 4 3 8" xfId="23738"/>
    <cellStyle name="Обычный 8 2 4 4" xfId="23739"/>
    <cellStyle name="Обычный 8 2 4 4 2" xfId="23740"/>
    <cellStyle name="Обычный 8 2 4 4 3" xfId="23741"/>
    <cellStyle name="Обычный 8 2 4 5" xfId="23742"/>
    <cellStyle name="Обычный 8 2 4 5 2" xfId="23743"/>
    <cellStyle name="Обычный 8 2 4 5 3" xfId="23744"/>
    <cellStyle name="Обычный 8 2 4 6" xfId="23745"/>
    <cellStyle name="Обычный 8 2 4 6 2" xfId="23746"/>
    <cellStyle name="Обычный 8 2 4 6 3" xfId="23747"/>
    <cellStyle name="Обычный 8 2 4 7" xfId="23748"/>
    <cellStyle name="Обычный 8 2 4 7 2" xfId="23749"/>
    <cellStyle name="Обычный 8 2 4 7 3" xfId="23750"/>
    <cellStyle name="Обычный 8 2 4 8" xfId="23751"/>
    <cellStyle name="Обычный 8 2 4 8 2" xfId="23752"/>
    <cellStyle name="Обычный 8 2 4 8 3" xfId="23753"/>
    <cellStyle name="Обычный 8 2 4 9" xfId="23754"/>
    <cellStyle name="Обычный 8 2 5" xfId="23755"/>
    <cellStyle name="Обычный 8 2 5 2" xfId="23756"/>
    <cellStyle name="Обычный 8 2 5 2 2" xfId="23757"/>
    <cellStyle name="Обычный 8 2 5 2 2 2" xfId="23758"/>
    <cellStyle name="Обычный 8 2 5 2 2 3" xfId="23759"/>
    <cellStyle name="Обычный 8 2 5 2 3" xfId="23760"/>
    <cellStyle name="Обычный 8 2 5 2 3 2" xfId="23761"/>
    <cellStyle name="Обычный 8 2 5 2 3 3" xfId="23762"/>
    <cellStyle name="Обычный 8 2 5 2 4" xfId="23763"/>
    <cellStyle name="Обычный 8 2 5 2 4 2" xfId="23764"/>
    <cellStyle name="Обычный 8 2 5 2 4 3" xfId="23765"/>
    <cellStyle name="Обычный 8 2 5 2 5" xfId="23766"/>
    <cellStyle name="Обычный 8 2 5 2 5 2" xfId="23767"/>
    <cellStyle name="Обычный 8 2 5 2 5 3" xfId="23768"/>
    <cellStyle name="Обычный 8 2 5 2 6" xfId="23769"/>
    <cellStyle name="Обычный 8 2 5 2 6 2" xfId="23770"/>
    <cellStyle name="Обычный 8 2 5 2 6 3" xfId="23771"/>
    <cellStyle name="Обычный 8 2 5 2 7" xfId="23772"/>
    <cellStyle name="Обычный 8 2 5 2 8" xfId="23773"/>
    <cellStyle name="Обычный 8 2 5 3" xfId="23774"/>
    <cellStyle name="Обычный 8 2 5 3 2" xfId="23775"/>
    <cellStyle name="Обычный 8 2 5 3 3" xfId="23776"/>
    <cellStyle name="Обычный 8 2 5 4" xfId="23777"/>
    <cellStyle name="Обычный 8 2 5 4 2" xfId="23778"/>
    <cellStyle name="Обычный 8 2 5 4 3" xfId="23779"/>
    <cellStyle name="Обычный 8 2 5 5" xfId="23780"/>
    <cellStyle name="Обычный 8 2 5 5 2" xfId="23781"/>
    <cellStyle name="Обычный 8 2 5 5 3" xfId="23782"/>
    <cellStyle name="Обычный 8 2 5 6" xfId="23783"/>
    <cellStyle name="Обычный 8 2 5 6 2" xfId="23784"/>
    <cellStyle name="Обычный 8 2 5 6 3" xfId="23785"/>
    <cellStyle name="Обычный 8 2 5 7" xfId="23786"/>
    <cellStyle name="Обычный 8 2 5 7 2" xfId="23787"/>
    <cellStyle name="Обычный 8 2 5 7 3" xfId="23788"/>
    <cellStyle name="Обычный 8 2 5 8" xfId="23789"/>
    <cellStyle name="Обычный 8 2 5 9" xfId="23790"/>
    <cellStyle name="Обычный 8 2 6" xfId="23791"/>
    <cellStyle name="Обычный 8 2 6 2" xfId="23792"/>
    <cellStyle name="Обычный 8 2 6 2 2" xfId="23793"/>
    <cellStyle name="Обычный 8 2 6 2 2 2" xfId="23794"/>
    <cellStyle name="Обычный 8 2 6 2 2 3" xfId="23795"/>
    <cellStyle name="Обычный 8 2 6 2 3" xfId="23796"/>
    <cellStyle name="Обычный 8 2 6 2 3 2" xfId="23797"/>
    <cellStyle name="Обычный 8 2 6 2 3 3" xfId="23798"/>
    <cellStyle name="Обычный 8 2 6 2 4" xfId="23799"/>
    <cellStyle name="Обычный 8 2 6 2 5" xfId="23800"/>
    <cellStyle name="Обычный 8 2 6 3" xfId="23801"/>
    <cellStyle name="Обычный 8 2 6 3 2" xfId="23802"/>
    <cellStyle name="Обычный 8 2 6 3 3" xfId="23803"/>
    <cellStyle name="Обычный 8 2 6 4" xfId="23804"/>
    <cellStyle name="Обычный 8 2 6 4 2" xfId="23805"/>
    <cellStyle name="Обычный 8 2 6 4 3" xfId="23806"/>
    <cellStyle name="Обычный 8 2 6 5" xfId="23807"/>
    <cellStyle name="Обычный 8 2 6 5 2" xfId="23808"/>
    <cellStyle name="Обычный 8 2 6 5 3" xfId="23809"/>
    <cellStyle name="Обычный 8 2 6 6" xfId="23810"/>
    <cellStyle name="Обычный 8 2 6 6 2" xfId="23811"/>
    <cellStyle name="Обычный 8 2 6 6 3" xfId="23812"/>
    <cellStyle name="Обычный 8 2 6 7" xfId="23813"/>
    <cellStyle name="Обычный 8 2 6 7 2" xfId="23814"/>
    <cellStyle name="Обычный 8 2 6 7 3" xfId="23815"/>
    <cellStyle name="Обычный 8 2 6 8" xfId="23816"/>
    <cellStyle name="Обычный 8 2 6 9" xfId="23817"/>
    <cellStyle name="Обычный 8 2 7" xfId="23818"/>
    <cellStyle name="Обычный 8 2 7 2" xfId="23819"/>
    <cellStyle name="Обычный 8 2 7 2 2" xfId="23820"/>
    <cellStyle name="Обычный 8 2 7 2 2 2" xfId="23821"/>
    <cellStyle name="Обычный 8 2 7 2 2 3" xfId="23822"/>
    <cellStyle name="Обычный 8 2 7 2 3" xfId="23823"/>
    <cellStyle name="Обычный 8 2 7 2 3 2" xfId="23824"/>
    <cellStyle name="Обычный 8 2 7 2 3 3" xfId="23825"/>
    <cellStyle name="Обычный 8 2 7 2 4" xfId="23826"/>
    <cellStyle name="Обычный 8 2 7 2 5" xfId="23827"/>
    <cellStyle name="Обычный 8 2 7 3" xfId="23828"/>
    <cellStyle name="Обычный 8 2 7 3 2" xfId="23829"/>
    <cellStyle name="Обычный 8 2 7 3 3" xfId="23830"/>
    <cellStyle name="Обычный 8 2 7 4" xfId="23831"/>
    <cellStyle name="Обычный 8 2 7 4 2" xfId="23832"/>
    <cellStyle name="Обычный 8 2 7 4 3" xfId="23833"/>
    <cellStyle name="Обычный 8 2 7 5" xfId="23834"/>
    <cellStyle name="Обычный 8 2 7 6" xfId="23835"/>
    <cellStyle name="Обычный 8 2 8" xfId="23836"/>
    <cellStyle name="Обычный 8 2 8 2" xfId="23837"/>
    <cellStyle name="Обычный 8 2 8 2 2" xfId="23838"/>
    <cellStyle name="Обычный 8 2 8 2 3" xfId="23839"/>
    <cellStyle name="Обычный 8 2 8 3" xfId="23840"/>
    <cellStyle name="Обычный 8 2 8 3 2" xfId="23841"/>
    <cellStyle name="Обычный 8 2 8 3 3" xfId="23842"/>
    <cellStyle name="Обычный 8 2 8 4" xfId="23843"/>
    <cellStyle name="Обычный 8 2 8 5" xfId="23844"/>
    <cellStyle name="Обычный 8 2 9" xfId="23845"/>
    <cellStyle name="Обычный 8 2 9 2" xfId="23846"/>
    <cellStyle name="Обычный 8 2 9 3" xfId="23847"/>
    <cellStyle name="Обычный 8 2_Прил3-Fin1" xfId="23848"/>
    <cellStyle name="Обычный 8 20" xfId="23849"/>
    <cellStyle name="Обычный 8 21" xfId="23850"/>
    <cellStyle name="Обычный 8 22" xfId="23851"/>
    <cellStyle name="Обычный 8 23" xfId="23852"/>
    <cellStyle name="Обычный 8 24" xfId="23853"/>
    <cellStyle name="Обычный 8 25" xfId="23854"/>
    <cellStyle name="Обычный 8 26" xfId="23855"/>
    <cellStyle name="Обычный 8 27" xfId="23856"/>
    <cellStyle name="Обычный 8 28" xfId="23857"/>
    <cellStyle name="Обычный 8 29" xfId="23858"/>
    <cellStyle name="Обычный 8 3" xfId="23859"/>
    <cellStyle name="Обычный 8 3 10" xfId="23860"/>
    <cellStyle name="Обычный 8 3 11" xfId="23861"/>
    <cellStyle name="Обычный 8 3 12" xfId="23862"/>
    <cellStyle name="Обычный 8 3 13" xfId="23863"/>
    <cellStyle name="Обычный 8 3 14" xfId="23864"/>
    <cellStyle name="Обычный 8 3 15" xfId="23865"/>
    <cellStyle name="Обычный 8 3 16" xfId="23866"/>
    <cellStyle name="Обычный 8 3 17" xfId="23867"/>
    <cellStyle name="Обычный 8 3 18" xfId="23868"/>
    <cellStyle name="Обычный 8 3 19" xfId="23869"/>
    <cellStyle name="Обычный 8 3 2" xfId="23870"/>
    <cellStyle name="Обычный 8 3 2 2" xfId="23871"/>
    <cellStyle name="Обычный 8 3 2 2 2" xfId="23872"/>
    <cellStyle name="Обычный 8 3 2 2 2 2" xfId="23873"/>
    <cellStyle name="Обычный 8 3 2 2 2 3" xfId="23874"/>
    <cellStyle name="Обычный 8 3 2 2 3" xfId="23875"/>
    <cellStyle name="Обычный 8 3 2 2 3 2" xfId="23876"/>
    <cellStyle name="Обычный 8 3 2 2 3 3" xfId="23877"/>
    <cellStyle name="Обычный 8 3 2 2 4" xfId="23878"/>
    <cellStyle name="Обычный 8 3 2 2 4 2" xfId="23879"/>
    <cellStyle name="Обычный 8 3 2 2 4 3" xfId="23880"/>
    <cellStyle name="Обычный 8 3 2 2 5" xfId="23881"/>
    <cellStyle name="Обычный 8 3 2 2 5 2" xfId="23882"/>
    <cellStyle name="Обычный 8 3 2 2 5 3" xfId="23883"/>
    <cellStyle name="Обычный 8 3 2 2 6" xfId="23884"/>
    <cellStyle name="Обычный 8 3 2 2 6 2" xfId="23885"/>
    <cellStyle name="Обычный 8 3 2 2 6 3" xfId="23886"/>
    <cellStyle name="Обычный 8 3 2 2 7" xfId="23887"/>
    <cellStyle name="Обычный 8 3 2 2 8" xfId="23888"/>
    <cellStyle name="Обычный 8 3 2 3" xfId="23889"/>
    <cellStyle name="Обычный 8 3 2 3 2" xfId="23890"/>
    <cellStyle name="Обычный 8 3 2 3 3" xfId="23891"/>
    <cellStyle name="Обычный 8 3 2 4" xfId="23892"/>
    <cellStyle name="Обычный 8 3 2 4 2" xfId="23893"/>
    <cellStyle name="Обычный 8 3 2 4 3" xfId="23894"/>
    <cellStyle name="Обычный 8 3 2 5" xfId="23895"/>
    <cellStyle name="Обычный 8 3 2 5 2" xfId="23896"/>
    <cellStyle name="Обычный 8 3 2 5 3" xfId="23897"/>
    <cellStyle name="Обычный 8 3 2 6" xfId="23898"/>
    <cellStyle name="Обычный 8 3 2 6 2" xfId="23899"/>
    <cellStyle name="Обычный 8 3 2 6 3" xfId="23900"/>
    <cellStyle name="Обычный 8 3 2 7" xfId="23901"/>
    <cellStyle name="Обычный 8 3 2 7 2" xfId="23902"/>
    <cellStyle name="Обычный 8 3 2 7 3" xfId="23903"/>
    <cellStyle name="Обычный 8 3 2 8" xfId="23904"/>
    <cellStyle name="Обычный 8 3 2 9" xfId="23905"/>
    <cellStyle name="Обычный 8 3 20" xfId="23906"/>
    <cellStyle name="Обычный 8 3 21" xfId="23907"/>
    <cellStyle name="Обычный 8 3 22" xfId="23908"/>
    <cellStyle name="Обычный 8 3 23" xfId="23909"/>
    <cellStyle name="Обычный 8 3 24" xfId="23910"/>
    <cellStyle name="Обычный 8 3 25" xfId="23911"/>
    <cellStyle name="Обычный 8 3 26" xfId="23912"/>
    <cellStyle name="Обычный 8 3 27" xfId="23913"/>
    <cellStyle name="Обычный 8 3 28" xfId="23914"/>
    <cellStyle name="Обычный 8 3 29" xfId="23915"/>
    <cellStyle name="Обычный 8 3 3" xfId="23916"/>
    <cellStyle name="Обычный 8 3 3 2" xfId="23917"/>
    <cellStyle name="Обычный 8 3 3 2 2" xfId="23918"/>
    <cellStyle name="Обычный 8 3 3 2 3" xfId="23919"/>
    <cellStyle name="Обычный 8 3 3 3" xfId="23920"/>
    <cellStyle name="Обычный 8 3 3 3 2" xfId="23921"/>
    <cellStyle name="Обычный 8 3 3 3 3" xfId="23922"/>
    <cellStyle name="Обычный 8 3 3 4" xfId="23923"/>
    <cellStyle name="Обычный 8 3 3 4 2" xfId="23924"/>
    <cellStyle name="Обычный 8 3 3 4 3" xfId="23925"/>
    <cellStyle name="Обычный 8 3 3 5" xfId="23926"/>
    <cellStyle name="Обычный 8 3 3 5 2" xfId="23927"/>
    <cellStyle name="Обычный 8 3 3 5 3" xfId="23928"/>
    <cellStyle name="Обычный 8 3 3 6" xfId="23929"/>
    <cellStyle name="Обычный 8 3 3 6 2" xfId="23930"/>
    <cellStyle name="Обычный 8 3 3 6 3" xfId="23931"/>
    <cellStyle name="Обычный 8 3 3 7" xfId="23932"/>
    <cellStyle name="Обычный 8 3 3 8" xfId="23933"/>
    <cellStyle name="Обычный 8 3 30" xfId="23934"/>
    <cellStyle name="Обычный 8 3 31" xfId="23935"/>
    <cellStyle name="Обычный 8 3 32" xfId="23936"/>
    <cellStyle name="Обычный 8 3 4" xfId="23937"/>
    <cellStyle name="Обычный 8 3 4 2" xfId="23938"/>
    <cellStyle name="Обычный 8 3 4 3" xfId="23939"/>
    <cellStyle name="Обычный 8 3 5" xfId="23940"/>
    <cellStyle name="Обычный 8 3 5 2" xfId="23941"/>
    <cellStyle name="Обычный 8 3 5 3" xfId="23942"/>
    <cellStyle name="Обычный 8 3 6" xfId="23943"/>
    <cellStyle name="Обычный 8 3 6 2" xfId="23944"/>
    <cellStyle name="Обычный 8 3 6 3" xfId="23945"/>
    <cellStyle name="Обычный 8 3 7" xfId="23946"/>
    <cellStyle name="Обычный 8 3 7 2" xfId="23947"/>
    <cellStyle name="Обычный 8 3 7 3" xfId="23948"/>
    <cellStyle name="Обычный 8 3 8" xfId="23949"/>
    <cellStyle name="Обычный 8 3 8 2" xfId="23950"/>
    <cellStyle name="Обычный 8 3 8 3" xfId="23951"/>
    <cellStyle name="Обычный 8 3 9" xfId="23952"/>
    <cellStyle name="Обычный 8 30" xfId="23953"/>
    <cellStyle name="Обычный 8 31" xfId="23954"/>
    <cellStyle name="Обычный 8 32" xfId="23955"/>
    <cellStyle name="Обычный 8 33" xfId="23956"/>
    <cellStyle name="Обычный 8 34" xfId="23957"/>
    <cellStyle name="Обычный 8 35" xfId="23958"/>
    <cellStyle name="Обычный 8 36" xfId="23959"/>
    <cellStyle name="Обычный 8 37" xfId="23960"/>
    <cellStyle name="Обычный 8 4" xfId="23961"/>
    <cellStyle name="Обычный 8 4 10" xfId="23962"/>
    <cellStyle name="Обычный 8 4 11" xfId="23963"/>
    <cellStyle name="Обычный 8 4 12" xfId="23964"/>
    <cellStyle name="Обычный 8 4 13" xfId="23965"/>
    <cellStyle name="Обычный 8 4 14" xfId="23966"/>
    <cellStyle name="Обычный 8 4 15" xfId="23967"/>
    <cellStyle name="Обычный 8 4 16" xfId="23968"/>
    <cellStyle name="Обычный 8 4 17" xfId="23969"/>
    <cellStyle name="Обычный 8 4 18" xfId="23970"/>
    <cellStyle name="Обычный 8 4 19" xfId="23971"/>
    <cellStyle name="Обычный 8 4 2" xfId="23972"/>
    <cellStyle name="Обычный 8 4 2 2" xfId="23973"/>
    <cellStyle name="Обычный 8 4 2 2 2" xfId="23974"/>
    <cellStyle name="Обычный 8 4 2 2 3" xfId="23975"/>
    <cellStyle name="Обычный 8 4 2 3" xfId="23976"/>
    <cellStyle name="Обычный 8 4 2 3 2" xfId="23977"/>
    <cellStyle name="Обычный 8 4 2 3 3" xfId="23978"/>
    <cellStyle name="Обычный 8 4 2 4" xfId="23979"/>
    <cellStyle name="Обычный 8 4 2 4 2" xfId="23980"/>
    <cellStyle name="Обычный 8 4 2 4 3" xfId="23981"/>
    <cellStyle name="Обычный 8 4 2 5" xfId="23982"/>
    <cellStyle name="Обычный 8 4 2 5 2" xfId="23983"/>
    <cellStyle name="Обычный 8 4 2 5 3" xfId="23984"/>
    <cellStyle name="Обычный 8 4 2 6" xfId="23985"/>
    <cellStyle name="Обычный 8 4 2 6 2" xfId="23986"/>
    <cellStyle name="Обычный 8 4 2 6 3" xfId="23987"/>
    <cellStyle name="Обычный 8 4 2 7" xfId="23988"/>
    <cellStyle name="Обычный 8 4 2 8" xfId="23989"/>
    <cellStyle name="Обычный 8 4 20" xfId="23990"/>
    <cellStyle name="Обычный 8 4 21" xfId="23991"/>
    <cellStyle name="Обычный 8 4 22" xfId="23992"/>
    <cellStyle name="Обычный 8 4 23" xfId="23993"/>
    <cellStyle name="Обычный 8 4 24" xfId="23994"/>
    <cellStyle name="Обычный 8 4 25" xfId="23995"/>
    <cellStyle name="Обычный 8 4 26" xfId="23996"/>
    <cellStyle name="Обычный 8 4 27" xfId="23997"/>
    <cellStyle name="Обычный 8 4 28" xfId="23998"/>
    <cellStyle name="Обычный 8 4 29" xfId="23999"/>
    <cellStyle name="Обычный 8 4 3" xfId="24000"/>
    <cellStyle name="Обычный 8 4 3 2" xfId="24001"/>
    <cellStyle name="Обычный 8 4 3 2 2" xfId="24002"/>
    <cellStyle name="Обычный 8 4 3 2 3" xfId="24003"/>
    <cellStyle name="Обычный 8 4 3 3" xfId="24004"/>
    <cellStyle name="Обычный 8 4 3 3 2" xfId="24005"/>
    <cellStyle name="Обычный 8 4 3 4" xfId="24006"/>
    <cellStyle name="Обычный 8 4 30" xfId="24007"/>
    <cellStyle name="Обычный 8 4 31" xfId="24008"/>
    <cellStyle name="Обычный 8 4 32" xfId="24009"/>
    <cellStyle name="Обычный 8 4 4" xfId="24010"/>
    <cellStyle name="Обычный 8 4 4 2" xfId="24011"/>
    <cellStyle name="Обычный 8 4 4 3" xfId="24012"/>
    <cellStyle name="Обычный 8 4 5" xfId="24013"/>
    <cellStyle name="Обычный 8 4 5 2" xfId="24014"/>
    <cellStyle name="Обычный 8 4 5 3" xfId="24015"/>
    <cellStyle name="Обычный 8 4 6" xfId="24016"/>
    <cellStyle name="Обычный 8 4 6 2" xfId="24017"/>
    <cellStyle name="Обычный 8 4 6 3" xfId="24018"/>
    <cellStyle name="Обычный 8 4 7" xfId="24019"/>
    <cellStyle name="Обычный 8 4 7 2" xfId="24020"/>
    <cellStyle name="Обычный 8 4 7 3" xfId="24021"/>
    <cellStyle name="Обычный 8 4 8" xfId="24022"/>
    <cellStyle name="Обычный 8 4 9" xfId="24023"/>
    <cellStyle name="Обычный 8 5" xfId="24024"/>
    <cellStyle name="Обычный 8 5 2" xfId="24025"/>
    <cellStyle name="Обычный 8 5 2 2" xfId="24026"/>
    <cellStyle name="Обычный 8 5 2 2 2" xfId="24027"/>
    <cellStyle name="Обычный 8 5 2 2 3" xfId="24028"/>
    <cellStyle name="Обычный 8 5 2 3" xfId="24029"/>
    <cellStyle name="Обычный 8 5 2 3 2" xfId="24030"/>
    <cellStyle name="Обычный 8 5 2 3 3" xfId="24031"/>
    <cellStyle name="Обычный 8 5 2 4" xfId="24032"/>
    <cellStyle name="Обычный 8 5 2 5" xfId="24033"/>
    <cellStyle name="Обычный 8 5 3" xfId="24034"/>
    <cellStyle name="Обычный 8 5 3 2" xfId="24035"/>
    <cellStyle name="Обычный 8 5 3 3" xfId="24036"/>
    <cellStyle name="Обычный 8 5 4" xfId="24037"/>
    <cellStyle name="Обычный 8 5 4 2" xfId="24038"/>
    <cellStyle name="Обычный 8 5 4 3" xfId="24039"/>
    <cellStyle name="Обычный 8 5 5" xfId="24040"/>
    <cellStyle name="Обычный 8 5 5 2" xfId="24041"/>
    <cellStyle name="Обычный 8 5 5 3" xfId="24042"/>
    <cellStyle name="Обычный 8 5 6" xfId="24043"/>
    <cellStyle name="Обычный 8 5 6 2" xfId="24044"/>
    <cellStyle name="Обычный 8 5 6 3" xfId="24045"/>
    <cellStyle name="Обычный 8 5 7" xfId="24046"/>
    <cellStyle name="Обычный 8 5 7 2" xfId="24047"/>
    <cellStyle name="Обычный 8 5 7 3" xfId="24048"/>
    <cellStyle name="Обычный 8 5 8" xfId="24049"/>
    <cellStyle name="Обычный 8 5 9" xfId="24050"/>
    <cellStyle name="Обычный 8 6" xfId="24051"/>
    <cellStyle name="Обычный 8 6 10" xfId="24052"/>
    <cellStyle name="Обычный 8 6 11" xfId="24053"/>
    <cellStyle name="Обычный 8 6 12" xfId="24054"/>
    <cellStyle name="Обычный 8 6 13" xfId="24055"/>
    <cellStyle name="Обычный 8 6 14" xfId="24056"/>
    <cellStyle name="Обычный 8 6 15" xfId="24057"/>
    <cellStyle name="Обычный 8 6 16" xfId="24058"/>
    <cellStyle name="Обычный 8 6 17" xfId="24059"/>
    <cellStyle name="Обычный 8 6 18" xfId="24060"/>
    <cellStyle name="Обычный 8 6 19" xfId="24061"/>
    <cellStyle name="Обычный 8 6 2" xfId="24062"/>
    <cellStyle name="Обычный 8 6 2 2" xfId="24063"/>
    <cellStyle name="Обычный 8 6 2 2 2" xfId="24064"/>
    <cellStyle name="Обычный 8 6 2 2 2 2" xfId="24065"/>
    <cellStyle name="Обычный 8 6 2 2 3" xfId="24066"/>
    <cellStyle name="Обычный 8 6 2 3" xfId="24067"/>
    <cellStyle name="Обычный 8 6 2 3 2" xfId="24068"/>
    <cellStyle name="Обычный 8 6 2 3 3" xfId="24069"/>
    <cellStyle name="Обычный 8 6 2 4" xfId="24070"/>
    <cellStyle name="Обычный 8 6 2 5" xfId="24071"/>
    <cellStyle name="Обычный 8 6 2 6" xfId="24072"/>
    <cellStyle name="Обычный 8 6 20" xfId="24073"/>
    <cellStyle name="Обычный 8 6 21" xfId="24074"/>
    <cellStyle name="Обычный 8 6 22" xfId="24075"/>
    <cellStyle name="Обычный 8 6 23" xfId="24076"/>
    <cellStyle name="Обычный 8 6 24" xfId="24077"/>
    <cellStyle name="Обычный 8 6 25" xfId="24078"/>
    <cellStyle name="Обычный 8 6 26" xfId="24079"/>
    <cellStyle name="Обычный 8 6 27" xfId="24080"/>
    <cellStyle name="Обычный 8 6 28" xfId="24081"/>
    <cellStyle name="Обычный 8 6 29" xfId="24082"/>
    <cellStyle name="Обычный 8 6 3" xfId="24083"/>
    <cellStyle name="Обычный 8 6 3 2" xfId="24084"/>
    <cellStyle name="Обычный 8 6 3 2 2" xfId="24085"/>
    <cellStyle name="Обычный 8 6 3 3" xfId="24086"/>
    <cellStyle name="Обычный 8 6 3 4" xfId="24087"/>
    <cellStyle name="Обычный 8 6 30" xfId="24088"/>
    <cellStyle name="Обычный 8 6 31" xfId="24089"/>
    <cellStyle name="Обычный 8 6 32" xfId="24090"/>
    <cellStyle name="Обычный 8 6 4" xfId="24091"/>
    <cellStyle name="Обычный 8 6 4 2" xfId="24092"/>
    <cellStyle name="Обычный 8 6 4 3" xfId="24093"/>
    <cellStyle name="Обычный 8 6 5" xfId="24094"/>
    <cellStyle name="Обычный 8 6 6" xfId="24095"/>
    <cellStyle name="Обычный 8 6 7" xfId="24096"/>
    <cellStyle name="Обычный 8 6 8" xfId="24097"/>
    <cellStyle name="Обычный 8 6 9" xfId="24098"/>
    <cellStyle name="Обычный 8 7" xfId="24099"/>
    <cellStyle name="Обычный 8 7 2" xfId="24100"/>
    <cellStyle name="Обычный 8 7 2 2" xfId="24101"/>
    <cellStyle name="Обычный 8 7 2 3" xfId="24102"/>
    <cellStyle name="Обычный 8 7 3" xfId="24103"/>
    <cellStyle name="Обычный 8 7 3 2" xfId="24104"/>
    <cellStyle name="Обычный 8 7 3 3" xfId="24105"/>
    <cellStyle name="Обычный 8 7 4" xfId="24106"/>
    <cellStyle name="Обычный 8 7 5" xfId="24107"/>
    <cellStyle name="Обычный 8 8" xfId="24108"/>
    <cellStyle name="Обычный 8 8 2" xfId="24109"/>
    <cellStyle name="Обычный 8 8 2 2" xfId="24110"/>
    <cellStyle name="Обычный 8 8 2 3" xfId="24111"/>
    <cellStyle name="Обычный 8 8 3" xfId="24112"/>
    <cellStyle name="Обычный 8 8 4" xfId="24113"/>
    <cellStyle name="Обычный 8 8 5" xfId="24114"/>
    <cellStyle name="Обычный 8 9" xfId="24115"/>
    <cellStyle name="Обычный 8 9 2" xfId="24116"/>
    <cellStyle name="Обычный 8 9 3" xfId="24117"/>
    <cellStyle name="Обычный 8_Копия данецк" xfId="24118"/>
    <cellStyle name="Обычный 9" xfId="70"/>
    <cellStyle name="Обычный 9 10" xfId="24119"/>
    <cellStyle name="Обычный 9 11" xfId="24120"/>
    <cellStyle name="Обычный 9 12" xfId="24121"/>
    <cellStyle name="Обычный 9 13" xfId="24122"/>
    <cellStyle name="Обычный 9 14" xfId="24123"/>
    <cellStyle name="Обычный 9 15" xfId="24124"/>
    <cellStyle name="Обычный 9 16" xfId="24125"/>
    <cellStyle name="Обычный 9 17" xfId="24126"/>
    <cellStyle name="Обычный 9 18" xfId="24127"/>
    <cellStyle name="Обычный 9 19" xfId="24128"/>
    <cellStyle name="Обычный 9 2" xfId="68"/>
    <cellStyle name="Обычный 9 2 10" xfId="24129"/>
    <cellStyle name="Обычный 9 2 11" xfId="24130"/>
    <cellStyle name="Обычный 9 2 12" xfId="24131"/>
    <cellStyle name="Обычный 9 2 13" xfId="24132"/>
    <cellStyle name="Обычный 9 2 14" xfId="24133"/>
    <cellStyle name="Обычный 9 2 15" xfId="24134"/>
    <cellStyle name="Обычный 9 2 16" xfId="24135"/>
    <cellStyle name="Обычный 9 2 17" xfId="24136"/>
    <cellStyle name="Обычный 9 2 18" xfId="24137"/>
    <cellStyle name="Обычный 9 2 19" xfId="24138"/>
    <cellStyle name="Обычный 9 2 2" xfId="24139"/>
    <cellStyle name="Обычный 9 2 2 2" xfId="24140"/>
    <cellStyle name="Обычный 9 2 2 2 2" xfId="24141"/>
    <cellStyle name="Обычный 9 2 2 3" xfId="24142"/>
    <cellStyle name="Обычный 9 2 2 4" xfId="24143"/>
    <cellStyle name="Обычный 9 2 2 5" xfId="24144"/>
    <cellStyle name="Обычный 9 2 2 6" xfId="24145"/>
    <cellStyle name="Обычный 9 2 20" xfId="24146"/>
    <cellStyle name="Обычный 9 2 21" xfId="24147"/>
    <cellStyle name="Обычный 9 2 22" xfId="24148"/>
    <cellStyle name="Обычный 9 2 23" xfId="24149"/>
    <cellStyle name="Обычный 9 2 24" xfId="24150"/>
    <cellStyle name="Обычный 9 2 25" xfId="24151"/>
    <cellStyle name="Обычный 9 2 26" xfId="24152"/>
    <cellStyle name="Обычный 9 2 27" xfId="24153"/>
    <cellStyle name="Обычный 9 2 28" xfId="24154"/>
    <cellStyle name="Обычный 9 2 29" xfId="24155"/>
    <cellStyle name="Обычный 9 2 3" xfId="24156"/>
    <cellStyle name="Обычный 9 2 3 2" xfId="24157"/>
    <cellStyle name="Обычный 9 2 3 2 2" xfId="24158"/>
    <cellStyle name="Обычный 9 2 3 2 3" xfId="24159"/>
    <cellStyle name="Обычный 9 2 3 3" xfId="24160"/>
    <cellStyle name="Обычный 9 2 3 3 2" xfId="24161"/>
    <cellStyle name="Обычный 9 2 3 4" xfId="24162"/>
    <cellStyle name="Обычный 9 2 30" xfId="24163"/>
    <cellStyle name="Обычный 9 2 31" xfId="24164"/>
    <cellStyle name="Обычный 9 2 32" xfId="24165"/>
    <cellStyle name="Обычный 9 2 4" xfId="24166"/>
    <cellStyle name="Обычный 9 2 4 2" xfId="24167"/>
    <cellStyle name="Обычный 9 2 4 3" xfId="24168"/>
    <cellStyle name="Обычный 9 2 5" xfId="24169"/>
    <cellStyle name="Обычный 9 2 6" xfId="24170"/>
    <cellStyle name="Обычный 9 2 7" xfId="24171"/>
    <cellStyle name="Обычный 9 2 8" xfId="24172"/>
    <cellStyle name="Обычный 9 2 9" xfId="24173"/>
    <cellStyle name="Обычный 9 20" xfId="24174"/>
    <cellStyle name="Обычный 9 21" xfId="24175"/>
    <cellStyle name="Обычный 9 22" xfId="24176"/>
    <cellStyle name="Обычный 9 23" xfId="24177"/>
    <cellStyle name="Обычный 9 24" xfId="24178"/>
    <cellStyle name="Обычный 9 25" xfId="24179"/>
    <cellStyle name="Обычный 9 26" xfId="24180"/>
    <cellStyle name="Обычный 9 27" xfId="24181"/>
    <cellStyle name="Обычный 9 28" xfId="24182"/>
    <cellStyle name="Обычный 9 29" xfId="24183"/>
    <cellStyle name="Обычный 9 3" xfId="24184"/>
    <cellStyle name="Обычный 9 3 10" xfId="24185"/>
    <cellStyle name="Обычный 9 3 11" xfId="24186"/>
    <cellStyle name="Обычный 9 3 12" xfId="24187"/>
    <cellStyle name="Обычный 9 3 13" xfId="24188"/>
    <cellStyle name="Обычный 9 3 14" xfId="24189"/>
    <cellStyle name="Обычный 9 3 15" xfId="24190"/>
    <cellStyle name="Обычный 9 3 16" xfId="24191"/>
    <cellStyle name="Обычный 9 3 17" xfId="24192"/>
    <cellStyle name="Обычный 9 3 18" xfId="24193"/>
    <cellStyle name="Обычный 9 3 19" xfId="24194"/>
    <cellStyle name="Обычный 9 3 2" xfId="24195"/>
    <cellStyle name="Обычный 9 3 2 2" xfId="24196"/>
    <cellStyle name="Обычный 9 3 2 2 2" xfId="24197"/>
    <cellStyle name="Обычный 9 3 2 3" xfId="24198"/>
    <cellStyle name="Обычный 9 3 2 4" xfId="24199"/>
    <cellStyle name="Обычный 9 3 2 5" xfId="24200"/>
    <cellStyle name="Обычный 9 3 2 6" xfId="24201"/>
    <cellStyle name="Обычный 9 3 20" xfId="24202"/>
    <cellStyle name="Обычный 9 3 21" xfId="24203"/>
    <cellStyle name="Обычный 9 3 22" xfId="24204"/>
    <cellStyle name="Обычный 9 3 23" xfId="24205"/>
    <cellStyle name="Обычный 9 3 24" xfId="24206"/>
    <cellStyle name="Обычный 9 3 25" xfId="24207"/>
    <cellStyle name="Обычный 9 3 26" xfId="24208"/>
    <cellStyle name="Обычный 9 3 27" xfId="24209"/>
    <cellStyle name="Обычный 9 3 28" xfId="24210"/>
    <cellStyle name="Обычный 9 3 29" xfId="24211"/>
    <cellStyle name="Обычный 9 3 3" xfId="24212"/>
    <cellStyle name="Обычный 9 3 3 2" xfId="24213"/>
    <cellStyle name="Обычный 9 3 3 2 2" xfId="24214"/>
    <cellStyle name="Обычный 9 3 3 2 3" xfId="24215"/>
    <cellStyle name="Обычный 9 3 3 3" xfId="24216"/>
    <cellStyle name="Обычный 9 3 3 3 2" xfId="24217"/>
    <cellStyle name="Обычный 9 3 3 4" xfId="24218"/>
    <cellStyle name="Обычный 9 3 30" xfId="24219"/>
    <cellStyle name="Обычный 9 3 31" xfId="24220"/>
    <cellStyle name="Обычный 9 3 32" xfId="24221"/>
    <cellStyle name="Обычный 9 3 4" xfId="24222"/>
    <cellStyle name="Обычный 9 3 4 2" xfId="24223"/>
    <cellStyle name="Обычный 9 3 4 3" xfId="24224"/>
    <cellStyle name="Обычный 9 3 5" xfId="24225"/>
    <cellStyle name="Обычный 9 3 5 2" xfId="24226"/>
    <cellStyle name="Обычный 9 3 6" xfId="24227"/>
    <cellStyle name="Обычный 9 3 7" xfId="24228"/>
    <cellStyle name="Обычный 9 3 8" xfId="24229"/>
    <cellStyle name="Обычный 9 3 9" xfId="24230"/>
    <cellStyle name="Обычный 9 30" xfId="24231"/>
    <cellStyle name="Обычный 9 31" xfId="24232"/>
    <cellStyle name="Обычный 9 32" xfId="24233"/>
    <cellStyle name="Обычный 9 33" xfId="24234"/>
    <cellStyle name="Обычный 9 34" xfId="24235"/>
    <cellStyle name="Обычный 9 35" xfId="24236"/>
    <cellStyle name="Обычный 9 4" xfId="24237"/>
    <cellStyle name="Обычный 9 4 10" xfId="24238"/>
    <cellStyle name="Обычный 9 4 11" xfId="24239"/>
    <cellStyle name="Обычный 9 4 2" xfId="24240"/>
    <cellStyle name="Обычный 9 4 2 2" xfId="24241"/>
    <cellStyle name="Обычный 9 4 2 2 2" xfId="24242"/>
    <cellStyle name="Обычный 9 4 2 3" xfId="24243"/>
    <cellStyle name="Обычный 9 4 2 4" xfId="24244"/>
    <cellStyle name="Обычный 9 4 2 5" xfId="24245"/>
    <cellStyle name="Обычный 9 4 3" xfId="24246"/>
    <cellStyle name="Обычный 9 4 3 2" xfId="24247"/>
    <cellStyle name="Обычный 9 4 3 3" xfId="24248"/>
    <cellStyle name="Обычный 9 4 4" xfId="24249"/>
    <cellStyle name="Обычный 9 4 5" xfId="24250"/>
    <cellStyle name="Обычный 9 4 6" xfId="24251"/>
    <cellStyle name="Обычный 9 4 7" xfId="24252"/>
    <cellStyle name="Обычный 9 4 8" xfId="24253"/>
    <cellStyle name="Обычный 9 4 9" xfId="24254"/>
    <cellStyle name="Обычный 9 5" xfId="24255"/>
    <cellStyle name="Обычный 9 5 10" xfId="24256"/>
    <cellStyle name="Обычный 9 5 11" xfId="24257"/>
    <cellStyle name="Обычный 9 5 12" xfId="24258"/>
    <cellStyle name="Обычный 9 5 13" xfId="24259"/>
    <cellStyle name="Обычный 9 5 14" xfId="24260"/>
    <cellStyle name="Обычный 9 5 15" xfId="24261"/>
    <cellStyle name="Обычный 9 5 16" xfId="24262"/>
    <cellStyle name="Обычный 9 5 17" xfId="24263"/>
    <cellStyle name="Обычный 9 5 18" xfId="24264"/>
    <cellStyle name="Обычный 9 5 19" xfId="24265"/>
    <cellStyle name="Обычный 9 5 2" xfId="24266"/>
    <cellStyle name="Обычный 9 5 2 2" xfId="24267"/>
    <cellStyle name="Обычный 9 5 2 2 2" xfId="24268"/>
    <cellStyle name="Обычный 9 5 2 2 3" xfId="24269"/>
    <cellStyle name="Обычный 9 5 2 3" xfId="24270"/>
    <cellStyle name="Обычный 9 5 2 4" xfId="24271"/>
    <cellStyle name="Обычный 9 5 20" xfId="24272"/>
    <cellStyle name="Обычный 9 5 21" xfId="24273"/>
    <cellStyle name="Обычный 9 5 22" xfId="24274"/>
    <cellStyle name="Обычный 9 5 23" xfId="24275"/>
    <cellStyle name="Обычный 9 5 24" xfId="24276"/>
    <cellStyle name="Обычный 9 5 25" xfId="24277"/>
    <cellStyle name="Обычный 9 5 26" xfId="24278"/>
    <cellStyle name="Обычный 9 5 27" xfId="24279"/>
    <cellStyle name="Обычный 9 5 28" xfId="24280"/>
    <cellStyle name="Обычный 9 5 29" xfId="24281"/>
    <cellStyle name="Обычный 9 5 3" xfId="24282"/>
    <cellStyle name="Обычный 9 5 3 2" xfId="24283"/>
    <cellStyle name="Обычный 9 5 3 3" xfId="24284"/>
    <cellStyle name="Обычный 9 5 30" xfId="24285"/>
    <cellStyle name="Обычный 9 5 31" xfId="24286"/>
    <cellStyle name="Обычный 9 5 32" xfId="24287"/>
    <cellStyle name="Обычный 9 5 4" xfId="24288"/>
    <cellStyle name="Обычный 9 5 4 2" xfId="24289"/>
    <cellStyle name="Обычный 9 5 5" xfId="24290"/>
    <cellStyle name="Обычный 9 5 6" xfId="24291"/>
    <cellStyle name="Обычный 9 5 7" xfId="24292"/>
    <cellStyle name="Обычный 9 5 8" xfId="24293"/>
    <cellStyle name="Обычный 9 5 9" xfId="24294"/>
    <cellStyle name="Обычный 9 6" xfId="24295"/>
    <cellStyle name="Обычный 9 6 2" xfId="24296"/>
    <cellStyle name="Обычный 9 6 2 2" xfId="24297"/>
    <cellStyle name="Обычный 9 6 2 3" xfId="24298"/>
    <cellStyle name="Обычный 9 6 3" xfId="24299"/>
    <cellStyle name="Обычный 9 6 4" xfId="24300"/>
    <cellStyle name="Обычный 9 7" xfId="24301"/>
    <cellStyle name="Обычный 9 7 2" xfId="24302"/>
    <cellStyle name="Обычный 9 7 3" xfId="24303"/>
    <cellStyle name="Обычный 9 8" xfId="24304"/>
    <cellStyle name="Обычный 9 8 2" xfId="24305"/>
    <cellStyle name="Обычный 9 9" xfId="24306"/>
    <cellStyle name="Обычный 9_Инвестпрограмма 16_18_ГУП CКС 03 07 15" xfId="24307"/>
    <cellStyle name="Обычный_Индустриальная" xfId="71"/>
    <cellStyle name="Обычный_Форматы по компаниям_last" xfId="52"/>
    <cellStyle name="перенос по строкам" xfId="24308"/>
    <cellStyle name="Плохой 1" xfId="24309"/>
    <cellStyle name="Плохой 10" xfId="24310"/>
    <cellStyle name="Плохой 10 2" xfId="24311"/>
    <cellStyle name="Плохой 10 3" xfId="24312"/>
    <cellStyle name="Плохой 11" xfId="24313"/>
    <cellStyle name="Плохой 11 2" xfId="24314"/>
    <cellStyle name="Плохой 11 3" xfId="24315"/>
    <cellStyle name="Плохой 12" xfId="24316"/>
    <cellStyle name="Плохой 12 2" xfId="24317"/>
    <cellStyle name="Плохой 12 3" xfId="24318"/>
    <cellStyle name="Плохой 13" xfId="24319"/>
    <cellStyle name="Плохой 14" xfId="24320"/>
    <cellStyle name="Плохой 15" xfId="24321"/>
    <cellStyle name="Плохой 16" xfId="24322"/>
    <cellStyle name="Плохой 17" xfId="24323"/>
    <cellStyle name="Плохой 18" xfId="24324"/>
    <cellStyle name="Плохой 19" xfId="24325"/>
    <cellStyle name="Плохой 2" xfId="53"/>
    <cellStyle name="Плохой 2 10" xfId="24326"/>
    <cellStyle name="Плохой 2 11" xfId="24327"/>
    <cellStyle name="Плохой 2 12" xfId="24328"/>
    <cellStyle name="Плохой 2 13" xfId="24329"/>
    <cellStyle name="Плохой 2 14" xfId="24330"/>
    <cellStyle name="Плохой 2 15" xfId="24331"/>
    <cellStyle name="Плохой 2 16" xfId="24332"/>
    <cellStyle name="Плохой 2 16 2" xfId="24333"/>
    <cellStyle name="Плохой 2 16 3" xfId="24334"/>
    <cellStyle name="Плохой 2 16 4" xfId="24335"/>
    <cellStyle name="Плохой 2 16 5" xfId="24336"/>
    <cellStyle name="Плохой 2 16 6" xfId="24337"/>
    <cellStyle name="Плохой 2 16 7" xfId="24338"/>
    <cellStyle name="Плохой 2 17" xfId="24339"/>
    <cellStyle name="Плохой 2 18" xfId="24340"/>
    <cellStyle name="Плохой 2 19" xfId="24341"/>
    <cellStyle name="Плохой 2 2" xfId="24342"/>
    <cellStyle name="Плохой 2 2 10" xfId="24343"/>
    <cellStyle name="Плохой 2 2 11" xfId="24344"/>
    <cellStyle name="Плохой 2 2 12" xfId="24345"/>
    <cellStyle name="Плохой 2 2 13" xfId="24346"/>
    <cellStyle name="Плохой 2 2 14" xfId="24347"/>
    <cellStyle name="Плохой 2 2 15" xfId="24348"/>
    <cellStyle name="Плохой 2 2 16" xfId="24349"/>
    <cellStyle name="Плохой 2 2 17" xfId="24350"/>
    <cellStyle name="Плохой 2 2 18" xfId="24351"/>
    <cellStyle name="Плохой 2 2 19" xfId="24352"/>
    <cellStyle name="Плохой 2 2 2" xfId="24353"/>
    <cellStyle name="Плохой 2 2 2 2" xfId="24354"/>
    <cellStyle name="Плохой 2 2 2 3" xfId="24355"/>
    <cellStyle name="Плохой 2 2 2 4" xfId="24356"/>
    <cellStyle name="Плохой 2 2 2 5" xfId="24357"/>
    <cellStyle name="Плохой 2 2 2 6" xfId="24358"/>
    <cellStyle name="Плохой 2 2 20" xfId="24359"/>
    <cellStyle name="Плохой 2 2 21" xfId="24360"/>
    <cellStyle name="Плохой 2 2 22" xfId="24361"/>
    <cellStyle name="Плохой 2 2 3" xfId="24362"/>
    <cellStyle name="Плохой 2 2 4" xfId="24363"/>
    <cellStyle name="Плохой 2 2 5" xfId="24364"/>
    <cellStyle name="Плохой 2 2 6" xfId="24365"/>
    <cellStyle name="Плохой 2 2 7" xfId="24366"/>
    <cellStyle name="Плохой 2 2 8" xfId="24367"/>
    <cellStyle name="Плохой 2 2 9" xfId="24368"/>
    <cellStyle name="Плохой 2 20" xfId="24369"/>
    <cellStyle name="Плохой 2 21" xfId="24370"/>
    <cellStyle name="Плохой 2 22" xfId="24371"/>
    <cellStyle name="Плохой 2 23" xfId="24372"/>
    <cellStyle name="Плохой 2 24" xfId="24373"/>
    <cellStyle name="Плохой 2 25" xfId="24374"/>
    <cellStyle name="Плохой 2 26" xfId="24375"/>
    <cellStyle name="Плохой 2 27" xfId="24376"/>
    <cellStyle name="Плохой 2 28" xfId="24377"/>
    <cellStyle name="Плохой 2 29" xfId="24378"/>
    <cellStyle name="Плохой 2 3" xfId="24379"/>
    <cellStyle name="Плохой 2 30" xfId="24380"/>
    <cellStyle name="Плохой 2 31" xfId="24381"/>
    <cellStyle name="Плохой 2 32" xfId="24382"/>
    <cellStyle name="Плохой 2 33" xfId="24383"/>
    <cellStyle name="Плохой 2 34" xfId="24384"/>
    <cellStyle name="Плохой 2 35" xfId="24385"/>
    <cellStyle name="Плохой 2 4" xfId="24386"/>
    <cellStyle name="Плохой 2 5" xfId="24387"/>
    <cellStyle name="Плохой 2 6" xfId="24388"/>
    <cellStyle name="Плохой 2 7" xfId="24389"/>
    <cellStyle name="Плохой 2 8" xfId="24390"/>
    <cellStyle name="Плохой 2 9" xfId="24391"/>
    <cellStyle name="Плохой 20" xfId="24392"/>
    <cellStyle name="Плохой 21" xfId="24393"/>
    <cellStyle name="Плохой 22" xfId="24394"/>
    <cellStyle name="Плохой 22 2" xfId="24395"/>
    <cellStyle name="Плохой 23" xfId="24396"/>
    <cellStyle name="Плохой 24" xfId="24397"/>
    <cellStyle name="Плохой 25" xfId="24398"/>
    <cellStyle name="Плохой 26" xfId="24399"/>
    <cellStyle name="Плохой 27" xfId="24400"/>
    <cellStyle name="Плохой 28" xfId="24401"/>
    <cellStyle name="Плохой 29" xfId="24402"/>
    <cellStyle name="Плохой 3" xfId="24403"/>
    <cellStyle name="Плохой 3 2" xfId="24404"/>
    <cellStyle name="Плохой 3 3" xfId="24405"/>
    <cellStyle name="Плохой 30" xfId="24406"/>
    <cellStyle name="Плохой 31" xfId="24407"/>
    <cellStyle name="Плохой 32" xfId="24408"/>
    <cellStyle name="Плохой 33" xfId="24409"/>
    <cellStyle name="Плохой 34" xfId="24410"/>
    <cellStyle name="Плохой 35" xfId="24411"/>
    <cellStyle name="Плохой 36" xfId="24412"/>
    <cellStyle name="Плохой 37" xfId="24413"/>
    <cellStyle name="Плохой 4" xfId="24414"/>
    <cellStyle name="Плохой 4 2" xfId="24415"/>
    <cellStyle name="Плохой 4 3" xfId="24416"/>
    <cellStyle name="Плохой 5" xfId="24417"/>
    <cellStyle name="Плохой 5 2" xfId="24418"/>
    <cellStyle name="Плохой 5 3" xfId="24419"/>
    <cellStyle name="Плохой 6" xfId="24420"/>
    <cellStyle name="Плохой 6 2" xfId="24421"/>
    <cellStyle name="Плохой 6 3" xfId="24422"/>
    <cellStyle name="Плохой 7" xfId="24423"/>
    <cellStyle name="Плохой 7 2" xfId="24424"/>
    <cellStyle name="Плохой 7 3" xfId="24425"/>
    <cellStyle name="Плохой 8" xfId="24426"/>
    <cellStyle name="Плохой 8 2" xfId="24427"/>
    <cellStyle name="Плохой 8 3" xfId="24428"/>
    <cellStyle name="Плохой 9" xfId="24429"/>
    <cellStyle name="Плохой 9 2" xfId="24430"/>
    <cellStyle name="Плохой 9 3" xfId="24431"/>
    <cellStyle name="Подсекция" xfId="24432"/>
    <cellStyle name="Пояснение 1" xfId="24433"/>
    <cellStyle name="Пояснение 10" xfId="24434"/>
    <cellStyle name="Пояснение 10 2" xfId="24435"/>
    <cellStyle name="Пояснение 10 3" xfId="24436"/>
    <cellStyle name="Пояснение 11" xfId="24437"/>
    <cellStyle name="Пояснение 11 2" xfId="24438"/>
    <cellStyle name="Пояснение 11 3" xfId="24439"/>
    <cellStyle name="Пояснение 12" xfId="24440"/>
    <cellStyle name="Пояснение 12 2" xfId="24441"/>
    <cellStyle name="Пояснение 12 3" xfId="24442"/>
    <cellStyle name="Пояснение 13" xfId="24443"/>
    <cellStyle name="Пояснение 14" xfId="24444"/>
    <cellStyle name="Пояснение 15" xfId="24445"/>
    <cellStyle name="Пояснение 16" xfId="24446"/>
    <cellStyle name="Пояснение 17" xfId="24447"/>
    <cellStyle name="Пояснение 18" xfId="24448"/>
    <cellStyle name="Пояснение 19" xfId="24449"/>
    <cellStyle name="Пояснение 2" xfId="54"/>
    <cellStyle name="Пояснение 2 10" xfId="24450"/>
    <cellStyle name="Пояснение 2 11" xfId="24451"/>
    <cellStyle name="Пояснение 2 12" xfId="24452"/>
    <cellStyle name="Пояснение 2 13" xfId="24453"/>
    <cellStyle name="Пояснение 2 14" xfId="24454"/>
    <cellStyle name="Пояснение 2 15" xfId="24455"/>
    <cellStyle name="Пояснение 2 15 2" xfId="24456"/>
    <cellStyle name="Пояснение 2 16" xfId="24457"/>
    <cellStyle name="Пояснение 2 17" xfId="24458"/>
    <cellStyle name="Пояснение 2 18" xfId="24459"/>
    <cellStyle name="Пояснение 2 19" xfId="24460"/>
    <cellStyle name="Пояснение 2 2" xfId="24461"/>
    <cellStyle name="Пояснение 2 20" xfId="24462"/>
    <cellStyle name="Пояснение 2 3" xfId="24463"/>
    <cellStyle name="Пояснение 2 4" xfId="24464"/>
    <cellStyle name="Пояснение 2 5" xfId="24465"/>
    <cellStyle name="Пояснение 2 6" xfId="24466"/>
    <cellStyle name="Пояснение 2 7" xfId="24467"/>
    <cellStyle name="Пояснение 2 8" xfId="24468"/>
    <cellStyle name="Пояснение 2 9" xfId="24469"/>
    <cellStyle name="Пояснение 20" xfId="24470"/>
    <cellStyle name="Пояснение 21" xfId="24471"/>
    <cellStyle name="Пояснение 22" xfId="24472"/>
    <cellStyle name="Пояснение 22 2" xfId="24473"/>
    <cellStyle name="Пояснение 23" xfId="24474"/>
    <cellStyle name="Пояснение 24" xfId="24475"/>
    <cellStyle name="Пояснение 25" xfId="24476"/>
    <cellStyle name="Пояснение 26" xfId="24477"/>
    <cellStyle name="Пояснение 27" xfId="24478"/>
    <cellStyle name="Пояснение 28" xfId="24479"/>
    <cellStyle name="Пояснение 29" xfId="24480"/>
    <cellStyle name="Пояснение 3" xfId="24481"/>
    <cellStyle name="Пояснение 3 2" xfId="24482"/>
    <cellStyle name="Пояснение 3 3" xfId="24483"/>
    <cellStyle name="Пояснение 30" xfId="24484"/>
    <cellStyle name="Пояснение 31" xfId="24485"/>
    <cellStyle name="Пояснение 32" xfId="24486"/>
    <cellStyle name="Пояснение 33" xfId="24487"/>
    <cellStyle name="Пояснение 34" xfId="24488"/>
    <cellStyle name="Пояснение 35" xfId="24489"/>
    <cellStyle name="Пояснение 36" xfId="24490"/>
    <cellStyle name="Пояснение 37" xfId="24491"/>
    <cellStyle name="Пояснение 4" xfId="24492"/>
    <cellStyle name="Пояснение 4 2" xfId="24493"/>
    <cellStyle name="Пояснение 4 3" xfId="24494"/>
    <cellStyle name="Пояснение 5" xfId="24495"/>
    <cellStyle name="Пояснение 5 2" xfId="24496"/>
    <cellStyle name="Пояснение 5 3" xfId="24497"/>
    <cellStyle name="Пояснение 6" xfId="24498"/>
    <cellStyle name="Пояснение 6 2" xfId="24499"/>
    <cellStyle name="Пояснение 6 3" xfId="24500"/>
    <cellStyle name="Пояснение 7" xfId="24501"/>
    <cellStyle name="Пояснение 7 2" xfId="24502"/>
    <cellStyle name="Пояснение 7 3" xfId="24503"/>
    <cellStyle name="Пояснение 8" xfId="24504"/>
    <cellStyle name="Пояснение 8 2" xfId="24505"/>
    <cellStyle name="Пояснение 8 3" xfId="24506"/>
    <cellStyle name="Пояснение 9" xfId="24507"/>
    <cellStyle name="Пояснение 9 2" xfId="24508"/>
    <cellStyle name="Пояснение 9 3" xfId="24509"/>
    <cellStyle name="Примечание 1" xfId="24510"/>
    <cellStyle name="Примечание 1 2" xfId="24511"/>
    <cellStyle name="Примечание 10" xfId="24512"/>
    <cellStyle name="Примечание 10 2" xfId="24513"/>
    <cellStyle name="Примечание 10 2 2" xfId="24514"/>
    <cellStyle name="Примечание 10 2 2 2" xfId="24515"/>
    <cellStyle name="Примечание 10 2 2 3" xfId="24516"/>
    <cellStyle name="Примечание 10 2 2 4" xfId="24517"/>
    <cellStyle name="Примечание 10 2 2 5" xfId="24518"/>
    <cellStyle name="Примечание 10 2 3" xfId="24519"/>
    <cellStyle name="Примечание 10 2 3 2" xfId="24520"/>
    <cellStyle name="Примечание 10 2 4" xfId="24521"/>
    <cellStyle name="Примечание 10 2 4 2" xfId="24522"/>
    <cellStyle name="Примечание 10 2 5" xfId="24523"/>
    <cellStyle name="Примечание 10 2 5 2" xfId="24524"/>
    <cellStyle name="Примечание 10 2 6" xfId="24525"/>
    <cellStyle name="Примечание 10 2 6 2" xfId="24526"/>
    <cellStyle name="Примечание 10 2 7" xfId="24527"/>
    <cellStyle name="Примечание 10 3" xfId="24528"/>
    <cellStyle name="Примечание 10 3 2" xfId="24529"/>
    <cellStyle name="Примечание 10 3 2 2" xfId="24530"/>
    <cellStyle name="Примечание 10 3 3" xfId="24531"/>
    <cellStyle name="Примечание 10 3 3 2" xfId="24532"/>
    <cellStyle name="Примечание 10 3 4" xfId="24533"/>
    <cellStyle name="Примечание 10 3 4 2" xfId="24534"/>
    <cellStyle name="Примечание 10 3 5" xfId="24535"/>
    <cellStyle name="Примечание 10 3 5 2" xfId="24536"/>
    <cellStyle name="Примечание 10 3 6" xfId="24537"/>
    <cellStyle name="Примечание 10 3 6 2" xfId="24538"/>
    <cellStyle name="Примечание 10 3 7" xfId="24539"/>
    <cellStyle name="Примечание 10 4" xfId="24540"/>
    <cellStyle name="Примечание 10 4 2" xfId="24541"/>
    <cellStyle name="Примечание 10 5" xfId="24542"/>
    <cellStyle name="Примечание 10 5 2" xfId="24543"/>
    <cellStyle name="Примечание 10 6" xfId="24544"/>
    <cellStyle name="Примечание 10 6 2" xfId="24545"/>
    <cellStyle name="Примечание 10 7" xfId="24546"/>
    <cellStyle name="Примечание 10 7 2" xfId="24547"/>
    <cellStyle name="Примечание 10 8" xfId="24548"/>
    <cellStyle name="Примечание 10 8 2" xfId="24549"/>
    <cellStyle name="Примечание 11" xfId="24550"/>
    <cellStyle name="Примечание 11 2" xfId="24551"/>
    <cellStyle name="Примечание 11 2 2" xfId="24552"/>
    <cellStyle name="Примечание 11 2 2 2" xfId="24553"/>
    <cellStyle name="Примечание 11 2 2 3" xfId="24554"/>
    <cellStyle name="Примечание 11 2 2 4" xfId="24555"/>
    <cellStyle name="Примечание 11 2 2 5" xfId="24556"/>
    <cellStyle name="Примечание 11 2 3" xfId="24557"/>
    <cellStyle name="Примечание 11 2 3 2" xfId="24558"/>
    <cellStyle name="Примечание 11 2 4" xfId="24559"/>
    <cellStyle name="Примечание 11 2 4 2" xfId="24560"/>
    <cellStyle name="Примечание 11 2 5" xfId="24561"/>
    <cellStyle name="Примечание 11 2 5 2" xfId="24562"/>
    <cellStyle name="Примечание 11 2 6" xfId="24563"/>
    <cellStyle name="Примечание 11 2 6 2" xfId="24564"/>
    <cellStyle name="Примечание 11 2 7" xfId="24565"/>
    <cellStyle name="Примечание 11 3" xfId="24566"/>
    <cellStyle name="Примечание 11 3 2" xfId="24567"/>
    <cellStyle name="Примечание 11 3 2 2" xfId="24568"/>
    <cellStyle name="Примечание 11 3 3" xfId="24569"/>
    <cellStyle name="Примечание 11 3 3 2" xfId="24570"/>
    <cellStyle name="Примечание 11 3 4" xfId="24571"/>
    <cellStyle name="Примечание 11 3 4 2" xfId="24572"/>
    <cellStyle name="Примечание 11 3 5" xfId="24573"/>
    <cellStyle name="Примечание 11 3 5 2" xfId="24574"/>
    <cellStyle name="Примечание 11 3 6" xfId="24575"/>
    <cellStyle name="Примечание 11 3 6 2" xfId="24576"/>
    <cellStyle name="Примечание 11 3 7" xfId="24577"/>
    <cellStyle name="Примечание 11 4" xfId="24578"/>
    <cellStyle name="Примечание 11 4 2" xfId="24579"/>
    <cellStyle name="Примечание 11 5" xfId="24580"/>
    <cellStyle name="Примечание 11 5 2" xfId="24581"/>
    <cellStyle name="Примечание 11 6" xfId="24582"/>
    <cellStyle name="Примечание 11 6 2" xfId="24583"/>
    <cellStyle name="Примечание 11 7" xfId="24584"/>
    <cellStyle name="Примечание 11 7 2" xfId="24585"/>
    <cellStyle name="Примечание 11 8" xfId="24586"/>
    <cellStyle name="Примечание 11 8 2" xfId="24587"/>
    <cellStyle name="Примечание 12" xfId="24588"/>
    <cellStyle name="Примечание 12 2" xfId="24589"/>
    <cellStyle name="Примечание 12 2 2" xfId="24590"/>
    <cellStyle name="Примечание 12 2 2 2" xfId="24591"/>
    <cellStyle name="Примечание 12 2 2 3" xfId="24592"/>
    <cellStyle name="Примечание 12 2 2 4" xfId="24593"/>
    <cellStyle name="Примечание 12 2 2 5" xfId="24594"/>
    <cellStyle name="Примечание 12 2 3" xfId="24595"/>
    <cellStyle name="Примечание 12 2 3 2" xfId="24596"/>
    <cellStyle name="Примечание 12 2 4" xfId="24597"/>
    <cellStyle name="Примечание 12 2 4 2" xfId="24598"/>
    <cellStyle name="Примечание 12 2 5" xfId="24599"/>
    <cellStyle name="Примечание 12 2 5 2" xfId="24600"/>
    <cellStyle name="Примечание 12 2 6" xfId="24601"/>
    <cellStyle name="Примечание 12 2 6 2" xfId="24602"/>
    <cellStyle name="Примечание 12 2 7" xfId="24603"/>
    <cellStyle name="Примечание 12 3" xfId="24604"/>
    <cellStyle name="Примечание 12 3 2" xfId="24605"/>
    <cellStyle name="Примечание 12 3 2 2" xfId="24606"/>
    <cellStyle name="Примечание 12 3 3" xfId="24607"/>
    <cellStyle name="Примечание 12 3 3 2" xfId="24608"/>
    <cellStyle name="Примечание 12 3 4" xfId="24609"/>
    <cellStyle name="Примечание 12 3 4 2" xfId="24610"/>
    <cellStyle name="Примечание 12 3 5" xfId="24611"/>
    <cellStyle name="Примечание 12 3 5 2" xfId="24612"/>
    <cellStyle name="Примечание 12 3 6" xfId="24613"/>
    <cellStyle name="Примечание 12 3 6 2" xfId="24614"/>
    <cellStyle name="Примечание 12 3 7" xfId="24615"/>
    <cellStyle name="Примечание 12 4" xfId="24616"/>
    <cellStyle name="Примечание 12 4 2" xfId="24617"/>
    <cellStyle name="Примечание 12 5" xfId="24618"/>
    <cellStyle name="Примечание 12 5 2" xfId="24619"/>
    <cellStyle name="Примечание 12 6" xfId="24620"/>
    <cellStyle name="Примечание 12 6 2" xfId="24621"/>
    <cellStyle name="Примечание 12 7" xfId="24622"/>
    <cellStyle name="Примечание 12 7 2" xfId="24623"/>
    <cellStyle name="Примечание 12 8" xfId="24624"/>
    <cellStyle name="Примечание 12 8 2" xfId="24625"/>
    <cellStyle name="Примечание 13" xfId="24626"/>
    <cellStyle name="Примечание 13 2" xfId="24627"/>
    <cellStyle name="Примечание 13 2 2" xfId="24628"/>
    <cellStyle name="Примечание 13 2 2 2" xfId="24629"/>
    <cellStyle name="Примечание 13 2 2 3" xfId="24630"/>
    <cellStyle name="Примечание 13 2 2 4" xfId="24631"/>
    <cellStyle name="Примечание 13 2 2 5" xfId="24632"/>
    <cellStyle name="Примечание 13 2 3" xfId="24633"/>
    <cellStyle name="Примечание 13 2 3 2" xfId="24634"/>
    <cellStyle name="Примечание 13 2 4" xfId="24635"/>
    <cellStyle name="Примечание 13 2 4 2" xfId="24636"/>
    <cellStyle name="Примечание 13 2 5" xfId="24637"/>
    <cellStyle name="Примечание 13 2 5 2" xfId="24638"/>
    <cellStyle name="Примечание 13 2 6" xfId="24639"/>
    <cellStyle name="Примечание 13 2 6 2" xfId="24640"/>
    <cellStyle name="Примечание 13 2 7" xfId="24641"/>
    <cellStyle name="Примечание 13 3" xfId="24642"/>
    <cellStyle name="Примечание 13 3 2" xfId="24643"/>
    <cellStyle name="Примечание 13 3 2 2" xfId="24644"/>
    <cellStyle name="Примечание 13 3 3" xfId="24645"/>
    <cellStyle name="Примечание 13 3 3 2" xfId="24646"/>
    <cellStyle name="Примечание 13 3 4" xfId="24647"/>
    <cellStyle name="Примечание 13 3 4 2" xfId="24648"/>
    <cellStyle name="Примечание 13 3 5" xfId="24649"/>
    <cellStyle name="Примечание 13 3 5 2" xfId="24650"/>
    <cellStyle name="Примечание 13 3 6" xfId="24651"/>
    <cellStyle name="Примечание 13 3 6 2" xfId="24652"/>
    <cellStyle name="Примечание 13 3 7" xfId="24653"/>
    <cellStyle name="Примечание 13 4" xfId="24654"/>
    <cellStyle name="Примечание 13 4 2" xfId="24655"/>
    <cellStyle name="Примечание 13 5" xfId="24656"/>
    <cellStyle name="Примечание 13 5 2" xfId="24657"/>
    <cellStyle name="Примечание 13 6" xfId="24658"/>
    <cellStyle name="Примечание 13 6 2" xfId="24659"/>
    <cellStyle name="Примечание 13 7" xfId="24660"/>
    <cellStyle name="Примечание 13 7 2" xfId="24661"/>
    <cellStyle name="Примечание 13 8" xfId="24662"/>
    <cellStyle name="Примечание 13 8 2" xfId="24663"/>
    <cellStyle name="Примечание 14" xfId="24664"/>
    <cellStyle name="Примечание 14 2" xfId="24665"/>
    <cellStyle name="Примечание 14 2 2" xfId="24666"/>
    <cellStyle name="Примечание 14 2 2 2" xfId="24667"/>
    <cellStyle name="Примечание 14 2 2 3" xfId="24668"/>
    <cellStyle name="Примечание 14 2 2 4" xfId="24669"/>
    <cellStyle name="Примечание 14 2 2 5" xfId="24670"/>
    <cellStyle name="Примечание 14 2 3" xfId="24671"/>
    <cellStyle name="Примечание 14 2 3 2" xfId="24672"/>
    <cellStyle name="Примечание 14 2 4" xfId="24673"/>
    <cellStyle name="Примечание 14 2 4 2" xfId="24674"/>
    <cellStyle name="Примечание 14 2 5" xfId="24675"/>
    <cellStyle name="Примечание 14 2 5 2" xfId="24676"/>
    <cellStyle name="Примечание 14 2 6" xfId="24677"/>
    <cellStyle name="Примечание 14 2 6 2" xfId="24678"/>
    <cellStyle name="Примечание 14 2 7" xfId="24679"/>
    <cellStyle name="Примечание 14 3" xfId="24680"/>
    <cellStyle name="Примечание 14 3 2" xfId="24681"/>
    <cellStyle name="Примечание 14 3 2 2" xfId="24682"/>
    <cellStyle name="Примечание 14 3 3" xfId="24683"/>
    <cellStyle name="Примечание 14 3 3 2" xfId="24684"/>
    <cellStyle name="Примечание 14 3 4" xfId="24685"/>
    <cellStyle name="Примечание 14 3 4 2" xfId="24686"/>
    <cellStyle name="Примечание 14 3 5" xfId="24687"/>
    <cellStyle name="Примечание 14 3 5 2" xfId="24688"/>
    <cellStyle name="Примечание 14 3 6" xfId="24689"/>
    <cellStyle name="Примечание 14 3 6 2" xfId="24690"/>
    <cellStyle name="Примечание 14 3 7" xfId="24691"/>
    <cellStyle name="Примечание 14 4" xfId="24692"/>
    <cellStyle name="Примечание 14 4 2" xfId="24693"/>
    <cellStyle name="Примечание 14 5" xfId="24694"/>
    <cellStyle name="Примечание 14 5 2" xfId="24695"/>
    <cellStyle name="Примечание 14 6" xfId="24696"/>
    <cellStyle name="Примечание 14 6 2" xfId="24697"/>
    <cellStyle name="Примечание 14 7" xfId="24698"/>
    <cellStyle name="Примечание 14 7 2" xfId="24699"/>
    <cellStyle name="Примечание 14 8" xfId="24700"/>
    <cellStyle name="Примечание 14 8 2" xfId="24701"/>
    <cellStyle name="Примечание 15" xfId="24702"/>
    <cellStyle name="Примечание 15 2" xfId="24703"/>
    <cellStyle name="Примечание 15 2 2" xfId="24704"/>
    <cellStyle name="Примечание 15 2 2 2" xfId="24705"/>
    <cellStyle name="Примечание 15 2 2 3" xfId="24706"/>
    <cellStyle name="Примечание 15 2 2 4" xfId="24707"/>
    <cellStyle name="Примечание 15 2 2 5" xfId="24708"/>
    <cellStyle name="Примечание 15 2 3" xfId="24709"/>
    <cellStyle name="Примечание 15 2 3 2" xfId="24710"/>
    <cellStyle name="Примечание 15 2 4" xfId="24711"/>
    <cellStyle name="Примечание 15 2 4 2" xfId="24712"/>
    <cellStyle name="Примечание 15 2 5" xfId="24713"/>
    <cellStyle name="Примечание 15 2 5 2" xfId="24714"/>
    <cellStyle name="Примечание 15 2 6" xfId="24715"/>
    <cellStyle name="Примечание 15 2 6 2" xfId="24716"/>
    <cellStyle name="Примечание 15 2 7" xfId="24717"/>
    <cellStyle name="Примечание 15 3" xfId="24718"/>
    <cellStyle name="Примечание 15 3 2" xfId="24719"/>
    <cellStyle name="Примечание 15 3 2 2" xfId="24720"/>
    <cellStyle name="Примечание 15 3 3" xfId="24721"/>
    <cellStyle name="Примечание 15 3 3 2" xfId="24722"/>
    <cellStyle name="Примечание 15 3 4" xfId="24723"/>
    <cellStyle name="Примечание 15 3 4 2" xfId="24724"/>
    <cellStyle name="Примечание 15 3 5" xfId="24725"/>
    <cellStyle name="Примечание 15 3 5 2" xfId="24726"/>
    <cellStyle name="Примечание 15 3 6" xfId="24727"/>
    <cellStyle name="Примечание 15 3 6 2" xfId="24728"/>
    <cellStyle name="Примечание 15 3 7" xfId="24729"/>
    <cellStyle name="Примечание 15 4" xfId="24730"/>
    <cellStyle name="Примечание 15 4 2" xfId="24731"/>
    <cellStyle name="Примечание 15 5" xfId="24732"/>
    <cellStyle name="Примечание 15 5 2" xfId="24733"/>
    <cellStyle name="Примечание 15 6" xfId="24734"/>
    <cellStyle name="Примечание 15 6 2" xfId="24735"/>
    <cellStyle name="Примечание 15 7" xfId="24736"/>
    <cellStyle name="Примечание 15 7 2" xfId="24737"/>
    <cellStyle name="Примечание 15 8" xfId="24738"/>
    <cellStyle name="Примечание 15 8 2" xfId="24739"/>
    <cellStyle name="Примечание 16" xfId="24740"/>
    <cellStyle name="Примечание 16 2" xfId="24741"/>
    <cellStyle name="Примечание 16 2 2" xfId="24742"/>
    <cellStyle name="Примечание 16 2 2 2" xfId="24743"/>
    <cellStyle name="Примечание 16 2 2 3" xfId="24744"/>
    <cellStyle name="Примечание 16 2 2 4" xfId="24745"/>
    <cellStyle name="Примечание 16 2 2 5" xfId="24746"/>
    <cellStyle name="Примечание 16 2 3" xfId="24747"/>
    <cellStyle name="Примечание 16 2 3 2" xfId="24748"/>
    <cellStyle name="Примечание 16 2 4" xfId="24749"/>
    <cellStyle name="Примечание 16 2 4 2" xfId="24750"/>
    <cellStyle name="Примечание 16 2 5" xfId="24751"/>
    <cellStyle name="Примечание 16 2 5 2" xfId="24752"/>
    <cellStyle name="Примечание 16 2 6" xfId="24753"/>
    <cellStyle name="Примечание 16 2 6 2" xfId="24754"/>
    <cellStyle name="Примечание 16 2 7" xfId="24755"/>
    <cellStyle name="Примечание 16 3" xfId="24756"/>
    <cellStyle name="Примечание 16 3 2" xfId="24757"/>
    <cellStyle name="Примечание 16 3 2 2" xfId="24758"/>
    <cellStyle name="Примечание 16 3 3" xfId="24759"/>
    <cellStyle name="Примечание 16 3 3 2" xfId="24760"/>
    <cellStyle name="Примечание 16 3 4" xfId="24761"/>
    <cellStyle name="Примечание 16 3 4 2" xfId="24762"/>
    <cellStyle name="Примечание 16 3 5" xfId="24763"/>
    <cellStyle name="Примечание 16 3 5 2" xfId="24764"/>
    <cellStyle name="Примечание 16 3 6" xfId="24765"/>
    <cellStyle name="Примечание 16 3 6 2" xfId="24766"/>
    <cellStyle name="Примечание 16 3 7" xfId="24767"/>
    <cellStyle name="Примечание 16 4" xfId="24768"/>
    <cellStyle name="Примечание 16 4 2" xfId="24769"/>
    <cellStyle name="Примечание 16 5" xfId="24770"/>
    <cellStyle name="Примечание 16 5 2" xfId="24771"/>
    <cellStyle name="Примечание 16 6" xfId="24772"/>
    <cellStyle name="Примечание 16 6 2" xfId="24773"/>
    <cellStyle name="Примечание 16 7" xfId="24774"/>
    <cellStyle name="Примечание 16 7 2" xfId="24775"/>
    <cellStyle name="Примечание 16 8" xfId="24776"/>
    <cellStyle name="Примечание 16 8 2" xfId="24777"/>
    <cellStyle name="Примечание 17" xfId="24778"/>
    <cellStyle name="Примечание 17 2" xfId="24779"/>
    <cellStyle name="Примечание 17 2 2" xfId="24780"/>
    <cellStyle name="Примечание 17 2 2 2" xfId="24781"/>
    <cellStyle name="Примечание 17 2 2 3" xfId="24782"/>
    <cellStyle name="Примечание 17 2 2 4" xfId="24783"/>
    <cellStyle name="Примечание 17 2 2 5" xfId="24784"/>
    <cellStyle name="Примечание 17 2 3" xfId="24785"/>
    <cellStyle name="Примечание 17 2 3 2" xfId="24786"/>
    <cellStyle name="Примечание 17 2 4" xfId="24787"/>
    <cellStyle name="Примечание 17 2 4 2" xfId="24788"/>
    <cellStyle name="Примечание 17 2 5" xfId="24789"/>
    <cellStyle name="Примечание 17 2 5 2" xfId="24790"/>
    <cellStyle name="Примечание 17 2 6" xfId="24791"/>
    <cellStyle name="Примечание 17 2 6 2" xfId="24792"/>
    <cellStyle name="Примечание 17 2 7" xfId="24793"/>
    <cellStyle name="Примечание 17 3" xfId="24794"/>
    <cellStyle name="Примечание 17 3 2" xfId="24795"/>
    <cellStyle name="Примечание 17 3 2 2" xfId="24796"/>
    <cellStyle name="Примечание 17 3 3" xfId="24797"/>
    <cellStyle name="Примечание 17 3 3 2" xfId="24798"/>
    <cellStyle name="Примечание 17 3 4" xfId="24799"/>
    <cellStyle name="Примечание 17 3 4 2" xfId="24800"/>
    <cellStyle name="Примечание 17 3 5" xfId="24801"/>
    <cellStyle name="Примечание 17 3 5 2" xfId="24802"/>
    <cellStyle name="Примечание 17 3 6" xfId="24803"/>
    <cellStyle name="Примечание 17 3 6 2" xfId="24804"/>
    <cellStyle name="Примечание 17 3 7" xfId="24805"/>
    <cellStyle name="Примечание 17 4" xfId="24806"/>
    <cellStyle name="Примечание 17 4 2" xfId="24807"/>
    <cellStyle name="Примечание 17 5" xfId="24808"/>
    <cellStyle name="Примечание 17 5 2" xfId="24809"/>
    <cellStyle name="Примечание 17 6" xfId="24810"/>
    <cellStyle name="Примечание 17 6 2" xfId="24811"/>
    <cellStyle name="Примечание 17 7" xfId="24812"/>
    <cellStyle name="Примечание 17 7 2" xfId="24813"/>
    <cellStyle name="Примечание 17 8" xfId="24814"/>
    <cellStyle name="Примечание 17 8 2" xfId="24815"/>
    <cellStyle name="Примечание 18" xfId="24816"/>
    <cellStyle name="Примечание 18 2" xfId="24817"/>
    <cellStyle name="Примечание 18 2 2" xfId="24818"/>
    <cellStyle name="Примечание 18 2 2 2" xfId="24819"/>
    <cellStyle name="Примечание 18 2 2 3" xfId="24820"/>
    <cellStyle name="Примечание 18 2 2 4" xfId="24821"/>
    <cellStyle name="Примечание 18 2 2 5" xfId="24822"/>
    <cellStyle name="Примечание 18 2 3" xfId="24823"/>
    <cellStyle name="Примечание 18 2 3 2" xfId="24824"/>
    <cellStyle name="Примечание 18 2 4" xfId="24825"/>
    <cellStyle name="Примечание 18 2 4 2" xfId="24826"/>
    <cellStyle name="Примечание 18 2 5" xfId="24827"/>
    <cellStyle name="Примечание 18 2 5 2" xfId="24828"/>
    <cellStyle name="Примечание 18 2 6" xfId="24829"/>
    <cellStyle name="Примечание 18 2 6 2" xfId="24830"/>
    <cellStyle name="Примечание 18 2 7" xfId="24831"/>
    <cellStyle name="Примечание 18 3" xfId="24832"/>
    <cellStyle name="Примечание 18 3 2" xfId="24833"/>
    <cellStyle name="Примечание 18 3 2 2" xfId="24834"/>
    <cellStyle name="Примечание 18 3 3" xfId="24835"/>
    <cellStyle name="Примечание 18 3 3 2" xfId="24836"/>
    <cellStyle name="Примечание 18 3 4" xfId="24837"/>
    <cellStyle name="Примечание 18 3 4 2" xfId="24838"/>
    <cellStyle name="Примечание 18 3 5" xfId="24839"/>
    <cellStyle name="Примечание 18 3 5 2" xfId="24840"/>
    <cellStyle name="Примечание 18 3 6" xfId="24841"/>
    <cellStyle name="Примечание 18 3 6 2" xfId="24842"/>
    <cellStyle name="Примечание 18 3 7" xfId="24843"/>
    <cellStyle name="Примечание 18 4" xfId="24844"/>
    <cellStyle name="Примечание 18 4 2" xfId="24845"/>
    <cellStyle name="Примечание 18 5" xfId="24846"/>
    <cellStyle name="Примечание 18 5 2" xfId="24847"/>
    <cellStyle name="Примечание 18 6" xfId="24848"/>
    <cellStyle name="Примечание 18 6 2" xfId="24849"/>
    <cellStyle name="Примечание 18 7" xfId="24850"/>
    <cellStyle name="Примечание 18 7 2" xfId="24851"/>
    <cellStyle name="Примечание 18 8" xfId="24852"/>
    <cellStyle name="Примечание 18 8 2" xfId="24853"/>
    <cellStyle name="Примечание 19" xfId="24854"/>
    <cellStyle name="Примечание 19 2" xfId="24855"/>
    <cellStyle name="Примечание 19 2 2" xfId="24856"/>
    <cellStyle name="Примечание 19 2 2 2" xfId="24857"/>
    <cellStyle name="Примечание 19 2 2 3" xfId="24858"/>
    <cellStyle name="Примечание 19 2 2 4" xfId="24859"/>
    <cellStyle name="Примечание 19 2 2 5" xfId="24860"/>
    <cellStyle name="Примечание 19 2 3" xfId="24861"/>
    <cellStyle name="Примечание 19 2 3 2" xfId="24862"/>
    <cellStyle name="Примечание 19 2 4" xfId="24863"/>
    <cellStyle name="Примечание 19 2 4 2" xfId="24864"/>
    <cellStyle name="Примечание 19 2 5" xfId="24865"/>
    <cellStyle name="Примечание 19 2 5 2" xfId="24866"/>
    <cellStyle name="Примечание 19 2 6" xfId="24867"/>
    <cellStyle name="Примечание 19 2 6 2" xfId="24868"/>
    <cellStyle name="Примечание 19 2 7" xfId="24869"/>
    <cellStyle name="Примечание 19 3" xfId="24870"/>
    <cellStyle name="Примечание 19 3 2" xfId="24871"/>
    <cellStyle name="Примечание 19 3 2 2" xfId="24872"/>
    <cellStyle name="Примечание 19 3 3" xfId="24873"/>
    <cellStyle name="Примечание 19 3 3 2" xfId="24874"/>
    <cellStyle name="Примечание 19 3 4" xfId="24875"/>
    <cellStyle name="Примечание 19 3 4 2" xfId="24876"/>
    <cellStyle name="Примечание 19 3 5" xfId="24877"/>
    <cellStyle name="Примечание 19 3 5 2" xfId="24878"/>
    <cellStyle name="Примечание 19 3 6" xfId="24879"/>
    <cellStyle name="Примечание 19 3 6 2" xfId="24880"/>
    <cellStyle name="Примечание 19 3 7" xfId="24881"/>
    <cellStyle name="Примечание 19 4" xfId="24882"/>
    <cellStyle name="Примечание 19 4 2" xfId="24883"/>
    <cellStyle name="Примечание 19 5" xfId="24884"/>
    <cellStyle name="Примечание 19 5 2" xfId="24885"/>
    <cellStyle name="Примечание 19 6" xfId="24886"/>
    <cellStyle name="Примечание 19 6 2" xfId="24887"/>
    <cellStyle name="Примечание 19 7" xfId="24888"/>
    <cellStyle name="Примечание 19 7 2" xfId="24889"/>
    <cellStyle name="Примечание 19 8" xfId="24890"/>
    <cellStyle name="Примечание 19 8 2" xfId="24891"/>
    <cellStyle name="Примечание 2" xfId="55"/>
    <cellStyle name="Примечание 2 10" xfId="24892"/>
    <cellStyle name="Примечание 2 10 2" xfId="24893"/>
    <cellStyle name="Примечание 2 10 2 2" xfId="24894"/>
    <cellStyle name="Примечание 2 10 2 2 2" xfId="24895"/>
    <cellStyle name="Примечание 2 10 2 2 3" xfId="24896"/>
    <cellStyle name="Примечание 2 10 2 2 4" xfId="24897"/>
    <cellStyle name="Примечание 2 10 2 2 5" xfId="24898"/>
    <cellStyle name="Примечание 2 10 2 3" xfId="24899"/>
    <cellStyle name="Примечание 2 10 2 3 2" xfId="24900"/>
    <cellStyle name="Примечание 2 10 2 4" xfId="24901"/>
    <cellStyle name="Примечание 2 10 2 4 2" xfId="24902"/>
    <cellStyle name="Примечание 2 10 2 5" xfId="24903"/>
    <cellStyle name="Примечание 2 10 2 5 2" xfId="24904"/>
    <cellStyle name="Примечание 2 10 2 6" xfId="24905"/>
    <cellStyle name="Примечание 2 10 2 6 2" xfId="24906"/>
    <cellStyle name="Примечание 2 10 2 7" xfId="24907"/>
    <cellStyle name="Примечание 2 10 3" xfId="24908"/>
    <cellStyle name="Примечание 2 10 3 2" xfId="24909"/>
    <cellStyle name="Примечание 2 10 3 2 2" xfId="24910"/>
    <cellStyle name="Примечание 2 10 3 3" xfId="24911"/>
    <cellStyle name="Примечание 2 10 3 3 2" xfId="24912"/>
    <cellStyle name="Примечание 2 10 3 4" xfId="24913"/>
    <cellStyle name="Примечание 2 10 3 4 2" xfId="24914"/>
    <cellStyle name="Примечание 2 10 3 5" xfId="24915"/>
    <cellStyle name="Примечание 2 10 3 5 2" xfId="24916"/>
    <cellStyle name="Примечание 2 10 3 6" xfId="24917"/>
    <cellStyle name="Примечание 2 10 3 6 2" xfId="24918"/>
    <cellStyle name="Примечание 2 10 3 7" xfId="24919"/>
    <cellStyle name="Примечание 2 10 4" xfId="24920"/>
    <cellStyle name="Примечание 2 10 4 2" xfId="24921"/>
    <cellStyle name="Примечание 2 10 5" xfId="24922"/>
    <cellStyle name="Примечание 2 10 5 2" xfId="24923"/>
    <cellStyle name="Примечание 2 10 6" xfId="24924"/>
    <cellStyle name="Примечание 2 10 6 2" xfId="24925"/>
    <cellStyle name="Примечание 2 10 7" xfId="24926"/>
    <cellStyle name="Примечание 2 10 7 2" xfId="24927"/>
    <cellStyle name="Примечание 2 10 8" xfId="24928"/>
    <cellStyle name="Примечание 2 10 8 2" xfId="24929"/>
    <cellStyle name="Примечание 2 11" xfId="24930"/>
    <cellStyle name="Примечание 2 11 2" xfId="24931"/>
    <cellStyle name="Примечание 2 11 2 2" xfId="24932"/>
    <cellStyle name="Примечание 2 11 2 2 2" xfId="24933"/>
    <cellStyle name="Примечание 2 11 2 2 3" xfId="24934"/>
    <cellStyle name="Примечание 2 11 2 2 4" xfId="24935"/>
    <cellStyle name="Примечание 2 11 2 2 5" xfId="24936"/>
    <cellStyle name="Примечание 2 11 2 3" xfId="24937"/>
    <cellStyle name="Примечание 2 11 2 3 2" xfId="24938"/>
    <cellStyle name="Примечание 2 11 2 4" xfId="24939"/>
    <cellStyle name="Примечание 2 11 2 4 2" xfId="24940"/>
    <cellStyle name="Примечание 2 11 2 5" xfId="24941"/>
    <cellStyle name="Примечание 2 11 2 5 2" xfId="24942"/>
    <cellStyle name="Примечание 2 11 2 6" xfId="24943"/>
    <cellStyle name="Примечание 2 11 2 6 2" xfId="24944"/>
    <cellStyle name="Примечание 2 11 2 7" xfId="24945"/>
    <cellStyle name="Примечание 2 11 3" xfId="24946"/>
    <cellStyle name="Примечание 2 11 3 2" xfId="24947"/>
    <cellStyle name="Примечание 2 11 3 2 2" xfId="24948"/>
    <cellStyle name="Примечание 2 11 3 3" xfId="24949"/>
    <cellStyle name="Примечание 2 11 3 3 2" xfId="24950"/>
    <cellStyle name="Примечание 2 11 3 4" xfId="24951"/>
    <cellStyle name="Примечание 2 11 3 4 2" xfId="24952"/>
    <cellStyle name="Примечание 2 11 3 5" xfId="24953"/>
    <cellStyle name="Примечание 2 11 3 5 2" xfId="24954"/>
    <cellStyle name="Примечание 2 11 3 6" xfId="24955"/>
    <cellStyle name="Примечание 2 11 3 6 2" xfId="24956"/>
    <cellStyle name="Примечание 2 11 3 7" xfId="24957"/>
    <cellStyle name="Примечание 2 11 4" xfId="24958"/>
    <cellStyle name="Примечание 2 11 4 2" xfId="24959"/>
    <cellStyle name="Примечание 2 11 5" xfId="24960"/>
    <cellStyle name="Примечание 2 11 5 2" xfId="24961"/>
    <cellStyle name="Примечание 2 11 6" xfId="24962"/>
    <cellStyle name="Примечание 2 11 6 2" xfId="24963"/>
    <cellStyle name="Примечание 2 11 7" xfId="24964"/>
    <cellStyle name="Примечание 2 11 7 2" xfId="24965"/>
    <cellStyle name="Примечание 2 11 8" xfId="24966"/>
    <cellStyle name="Примечание 2 11 8 2" xfId="24967"/>
    <cellStyle name="Примечание 2 12" xfId="24968"/>
    <cellStyle name="Примечание 2 12 2" xfId="24969"/>
    <cellStyle name="Примечание 2 12 2 2" xfId="24970"/>
    <cellStyle name="Примечание 2 12 2 2 2" xfId="24971"/>
    <cellStyle name="Примечание 2 12 2 2 3" xfId="24972"/>
    <cellStyle name="Примечание 2 12 2 2 4" xfId="24973"/>
    <cellStyle name="Примечание 2 12 2 2 5" xfId="24974"/>
    <cellStyle name="Примечание 2 12 2 3" xfId="24975"/>
    <cellStyle name="Примечание 2 12 2 3 2" xfId="24976"/>
    <cellStyle name="Примечание 2 12 2 4" xfId="24977"/>
    <cellStyle name="Примечание 2 12 2 4 2" xfId="24978"/>
    <cellStyle name="Примечание 2 12 2 5" xfId="24979"/>
    <cellStyle name="Примечание 2 12 2 5 2" xfId="24980"/>
    <cellStyle name="Примечание 2 12 2 6" xfId="24981"/>
    <cellStyle name="Примечание 2 12 2 6 2" xfId="24982"/>
    <cellStyle name="Примечание 2 12 2 7" xfId="24983"/>
    <cellStyle name="Примечание 2 12 3" xfId="24984"/>
    <cellStyle name="Примечание 2 12 3 2" xfId="24985"/>
    <cellStyle name="Примечание 2 12 3 2 2" xfId="24986"/>
    <cellStyle name="Примечание 2 12 3 3" xfId="24987"/>
    <cellStyle name="Примечание 2 12 3 3 2" xfId="24988"/>
    <cellStyle name="Примечание 2 12 3 4" xfId="24989"/>
    <cellStyle name="Примечание 2 12 3 4 2" xfId="24990"/>
    <cellStyle name="Примечание 2 12 3 5" xfId="24991"/>
    <cellStyle name="Примечание 2 12 3 5 2" xfId="24992"/>
    <cellStyle name="Примечание 2 12 3 6" xfId="24993"/>
    <cellStyle name="Примечание 2 12 3 6 2" xfId="24994"/>
    <cellStyle name="Примечание 2 12 3 7" xfId="24995"/>
    <cellStyle name="Примечание 2 12 4" xfId="24996"/>
    <cellStyle name="Примечание 2 12 4 2" xfId="24997"/>
    <cellStyle name="Примечание 2 12 5" xfId="24998"/>
    <cellStyle name="Примечание 2 12 5 2" xfId="24999"/>
    <cellStyle name="Примечание 2 12 6" xfId="25000"/>
    <cellStyle name="Примечание 2 12 6 2" xfId="25001"/>
    <cellStyle name="Примечание 2 12 7" xfId="25002"/>
    <cellStyle name="Примечание 2 12 7 2" xfId="25003"/>
    <cellStyle name="Примечание 2 12 8" xfId="25004"/>
    <cellStyle name="Примечание 2 12 8 2" xfId="25005"/>
    <cellStyle name="Примечание 2 13" xfId="25006"/>
    <cellStyle name="Примечание 2 13 2" xfId="25007"/>
    <cellStyle name="Примечание 2 13 2 2" xfId="25008"/>
    <cellStyle name="Примечание 2 13 2 2 2" xfId="25009"/>
    <cellStyle name="Примечание 2 13 2 2 3" xfId="25010"/>
    <cellStyle name="Примечание 2 13 2 2 4" xfId="25011"/>
    <cellStyle name="Примечание 2 13 2 2 5" xfId="25012"/>
    <cellStyle name="Примечание 2 13 2 3" xfId="25013"/>
    <cellStyle name="Примечание 2 13 2 3 2" xfId="25014"/>
    <cellStyle name="Примечание 2 13 2 4" xfId="25015"/>
    <cellStyle name="Примечание 2 13 2 4 2" xfId="25016"/>
    <cellStyle name="Примечание 2 13 2 5" xfId="25017"/>
    <cellStyle name="Примечание 2 13 2 5 2" xfId="25018"/>
    <cellStyle name="Примечание 2 13 2 6" xfId="25019"/>
    <cellStyle name="Примечание 2 13 2 6 2" xfId="25020"/>
    <cellStyle name="Примечание 2 13 2 7" xfId="25021"/>
    <cellStyle name="Примечание 2 13 3" xfId="25022"/>
    <cellStyle name="Примечание 2 13 3 2" xfId="25023"/>
    <cellStyle name="Примечание 2 13 3 2 2" xfId="25024"/>
    <cellStyle name="Примечание 2 13 3 3" xfId="25025"/>
    <cellStyle name="Примечание 2 13 3 3 2" xfId="25026"/>
    <cellStyle name="Примечание 2 13 3 4" xfId="25027"/>
    <cellStyle name="Примечание 2 13 3 4 2" xfId="25028"/>
    <cellStyle name="Примечание 2 13 3 5" xfId="25029"/>
    <cellStyle name="Примечание 2 13 3 5 2" xfId="25030"/>
    <cellStyle name="Примечание 2 13 3 6" xfId="25031"/>
    <cellStyle name="Примечание 2 13 3 6 2" xfId="25032"/>
    <cellStyle name="Примечание 2 13 3 7" xfId="25033"/>
    <cellStyle name="Примечание 2 13 4" xfId="25034"/>
    <cellStyle name="Примечание 2 13 4 2" xfId="25035"/>
    <cellStyle name="Примечание 2 13 5" xfId="25036"/>
    <cellStyle name="Примечание 2 13 5 2" xfId="25037"/>
    <cellStyle name="Примечание 2 13 6" xfId="25038"/>
    <cellStyle name="Примечание 2 13 6 2" xfId="25039"/>
    <cellStyle name="Примечание 2 13 7" xfId="25040"/>
    <cellStyle name="Примечание 2 13 7 2" xfId="25041"/>
    <cellStyle name="Примечание 2 13 8" xfId="25042"/>
    <cellStyle name="Примечание 2 13 8 2" xfId="25043"/>
    <cellStyle name="Примечание 2 14" xfId="25044"/>
    <cellStyle name="Примечание 2 14 2" xfId="25045"/>
    <cellStyle name="Примечание 2 14 2 2" xfId="25046"/>
    <cellStyle name="Примечание 2 14 2 2 2" xfId="25047"/>
    <cellStyle name="Примечание 2 14 2 2 3" xfId="25048"/>
    <cellStyle name="Примечание 2 14 2 2 4" xfId="25049"/>
    <cellStyle name="Примечание 2 14 2 2 5" xfId="25050"/>
    <cellStyle name="Примечание 2 14 2 3" xfId="25051"/>
    <cellStyle name="Примечание 2 14 2 3 2" xfId="25052"/>
    <cellStyle name="Примечание 2 14 2 4" xfId="25053"/>
    <cellStyle name="Примечание 2 14 2 4 2" xfId="25054"/>
    <cellStyle name="Примечание 2 14 2 5" xfId="25055"/>
    <cellStyle name="Примечание 2 14 2 5 2" xfId="25056"/>
    <cellStyle name="Примечание 2 14 2 6" xfId="25057"/>
    <cellStyle name="Примечание 2 14 2 6 2" xfId="25058"/>
    <cellStyle name="Примечание 2 14 2 7" xfId="25059"/>
    <cellStyle name="Примечание 2 14 3" xfId="25060"/>
    <cellStyle name="Примечание 2 14 3 2" xfId="25061"/>
    <cellStyle name="Примечание 2 14 3 2 2" xfId="25062"/>
    <cellStyle name="Примечание 2 14 3 3" xfId="25063"/>
    <cellStyle name="Примечание 2 14 3 3 2" xfId="25064"/>
    <cellStyle name="Примечание 2 14 3 4" xfId="25065"/>
    <cellStyle name="Примечание 2 14 3 4 2" xfId="25066"/>
    <cellStyle name="Примечание 2 14 3 5" xfId="25067"/>
    <cellStyle name="Примечание 2 14 3 5 2" xfId="25068"/>
    <cellStyle name="Примечание 2 14 3 6" xfId="25069"/>
    <cellStyle name="Примечание 2 14 3 6 2" xfId="25070"/>
    <cellStyle name="Примечание 2 14 3 7" xfId="25071"/>
    <cellStyle name="Примечание 2 14 4" xfId="25072"/>
    <cellStyle name="Примечание 2 14 4 2" xfId="25073"/>
    <cellStyle name="Примечание 2 14 5" xfId="25074"/>
    <cellStyle name="Примечание 2 14 5 2" xfId="25075"/>
    <cellStyle name="Примечание 2 14 6" xfId="25076"/>
    <cellStyle name="Примечание 2 14 6 2" xfId="25077"/>
    <cellStyle name="Примечание 2 14 7" xfId="25078"/>
    <cellStyle name="Примечание 2 14 7 2" xfId="25079"/>
    <cellStyle name="Примечание 2 14 8" xfId="25080"/>
    <cellStyle name="Примечание 2 14 8 2" xfId="25081"/>
    <cellStyle name="Примечание 2 15" xfId="25082"/>
    <cellStyle name="Примечание 2 15 2" xfId="25083"/>
    <cellStyle name="Примечание 2 15 2 2" xfId="25084"/>
    <cellStyle name="Примечание 2 15 2 2 2" xfId="25085"/>
    <cellStyle name="Примечание 2 15 2 2 3" xfId="25086"/>
    <cellStyle name="Примечание 2 15 2 2 4" xfId="25087"/>
    <cellStyle name="Примечание 2 15 2 2 5" xfId="25088"/>
    <cellStyle name="Примечание 2 15 2 3" xfId="25089"/>
    <cellStyle name="Примечание 2 15 2 3 2" xfId="25090"/>
    <cellStyle name="Примечание 2 15 2 4" xfId="25091"/>
    <cellStyle name="Примечание 2 15 2 4 2" xfId="25092"/>
    <cellStyle name="Примечание 2 15 2 5" xfId="25093"/>
    <cellStyle name="Примечание 2 15 2 5 2" xfId="25094"/>
    <cellStyle name="Примечание 2 15 2 6" xfId="25095"/>
    <cellStyle name="Примечание 2 15 2 6 2" xfId="25096"/>
    <cellStyle name="Примечание 2 15 2 7" xfId="25097"/>
    <cellStyle name="Примечание 2 15 3" xfId="25098"/>
    <cellStyle name="Примечание 2 15 3 2" xfId="25099"/>
    <cellStyle name="Примечание 2 15 3 2 2" xfId="25100"/>
    <cellStyle name="Примечание 2 15 3 3" xfId="25101"/>
    <cellStyle name="Примечание 2 15 3 3 2" xfId="25102"/>
    <cellStyle name="Примечание 2 15 3 4" xfId="25103"/>
    <cellStyle name="Примечание 2 15 3 4 2" xfId="25104"/>
    <cellStyle name="Примечание 2 15 3 5" xfId="25105"/>
    <cellStyle name="Примечание 2 15 3 5 2" xfId="25106"/>
    <cellStyle name="Примечание 2 15 3 6" xfId="25107"/>
    <cellStyle name="Примечание 2 15 3 6 2" xfId="25108"/>
    <cellStyle name="Примечание 2 15 3 7" xfId="25109"/>
    <cellStyle name="Примечание 2 15 4" xfId="25110"/>
    <cellStyle name="Примечание 2 15 4 2" xfId="25111"/>
    <cellStyle name="Примечание 2 15 5" xfId="25112"/>
    <cellStyle name="Примечание 2 15 5 2" xfId="25113"/>
    <cellStyle name="Примечание 2 15 6" xfId="25114"/>
    <cellStyle name="Примечание 2 15 6 2" xfId="25115"/>
    <cellStyle name="Примечание 2 15 7" xfId="25116"/>
    <cellStyle name="Примечание 2 15 7 2" xfId="25117"/>
    <cellStyle name="Примечание 2 15 8" xfId="25118"/>
    <cellStyle name="Примечание 2 15 8 2" xfId="25119"/>
    <cellStyle name="Примечание 2 16" xfId="25120"/>
    <cellStyle name="Примечание 2 16 2" xfId="25121"/>
    <cellStyle name="Примечание 2 16 2 2" xfId="25122"/>
    <cellStyle name="Примечание 2 16 2 2 2" xfId="25123"/>
    <cellStyle name="Примечание 2 16 2 2 3" xfId="25124"/>
    <cellStyle name="Примечание 2 16 2 2 4" xfId="25125"/>
    <cellStyle name="Примечание 2 16 2 2 5" xfId="25126"/>
    <cellStyle name="Примечание 2 16 2 3" xfId="25127"/>
    <cellStyle name="Примечание 2 16 2 3 2" xfId="25128"/>
    <cellStyle name="Примечание 2 16 2 4" xfId="25129"/>
    <cellStyle name="Примечание 2 16 2 4 2" xfId="25130"/>
    <cellStyle name="Примечание 2 16 2 5" xfId="25131"/>
    <cellStyle name="Примечание 2 16 2 5 2" xfId="25132"/>
    <cellStyle name="Примечание 2 16 2 6" xfId="25133"/>
    <cellStyle name="Примечание 2 16 2 6 2" xfId="25134"/>
    <cellStyle name="Примечание 2 16 2 7" xfId="25135"/>
    <cellStyle name="Примечание 2 16 3" xfId="25136"/>
    <cellStyle name="Примечание 2 16 3 2" xfId="25137"/>
    <cellStyle name="Примечание 2 16 3 2 2" xfId="25138"/>
    <cellStyle name="Примечание 2 16 3 3" xfId="25139"/>
    <cellStyle name="Примечание 2 16 3 3 2" xfId="25140"/>
    <cellStyle name="Примечание 2 16 3 4" xfId="25141"/>
    <cellStyle name="Примечание 2 16 3 4 2" xfId="25142"/>
    <cellStyle name="Примечание 2 16 3 5" xfId="25143"/>
    <cellStyle name="Примечание 2 16 3 5 2" xfId="25144"/>
    <cellStyle name="Примечание 2 16 3 6" xfId="25145"/>
    <cellStyle name="Примечание 2 16 3 6 2" xfId="25146"/>
    <cellStyle name="Примечание 2 16 3 7" xfId="25147"/>
    <cellStyle name="Примечание 2 16 4" xfId="25148"/>
    <cellStyle name="Примечание 2 16 4 2" xfId="25149"/>
    <cellStyle name="Примечание 2 16 5" xfId="25150"/>
    <cellStyle name="Примечание 2 16 5 2" xfId="25151"/>
    <cellStyle name="Примечание 2 16 6" xfId="25152"/>
    <cellStyle name="Примечание 2 16 6 2" xfId="25153"/>
    <cellStyle name="Примечание 2 16 7" xfId="25154"/>
    <cellStyle name="Примечание 2 16 7 2" xfId="25155"/>
    <cellStyle name="Примечание 2 16 8" xfId="25156"/>
    <cellStyle name="Примечание 2 16 8 2" xfId="25157"/>
    <cellStyle name="Примечание 2 17" xfId="25158"/>
    <cellStyle name="Примечание 2 17 2" xfId="25159"/>
    <cellStyle name="Примечание 2 17 2 2" xfId="25160"/>
    <cellStyle name="Примечание 2 17 2 2 2" xfId="25161"/>
    <cellStyle name="Примечание 2 17 2 2 3" xfId="25162"/>
    <cellStyle name="Примечание 2 17 2 2 4" xfId="25163"/>
    <cellStyle name="Примечание 2 17 2 2 5" xfId="25164"/>
    <cellStyle name="Примечание 2 17 2 3" xfId="25165"/>
    <cellStyle name="Примечание 2 17 2 3 2" xfId="25166"/>
    <cellStyle name="Примечание 2 17 2 4" xfId="25167"/>
    <cellStyle name="Примечание 2 17 2 4 2" xfId="25168"/>
    <cellStyle name="Примечание 2 17 2 5" xfId="25169"/>
    <cellStyle name="Примечание 2 17 2 5 2" xfId="25170"/>
    <cellStyle name="Примечание 2 17 2 6" xfId="25171"/>
    <cellStyle name="Примечание 2 17 2 6 2" xfId="25172"/>
    <cellStyle name="Примечание 2 17 2 7" xfId="25173"/>
    <cellStyle name="Примечание 2 17 3" xfId="25174"/>
    <cellStyle name="Примечание 2 17 3 2" xfId="25175"/>
    <cellStyle name="Примечание 2 17 3 2 2" xfId="25176"/>
    <cellStyle name="Примечание 2 17 3 3" xfId="25177"/>
    <cellStyle name="Примечание 2 17 3 3 2" xfId="25178"/>
    <cellStyle name="Примечание 2 17 3 4" xfId="25179"/>
    <cellStyle name="Примечание 2 17 3 4 2" xfId="25180"/>
    <cellStyle name="Примечание 2 17 3 5" xfId="25181"/>
    <cellStyle name="Примечание 2 17 3 5 2" xfId="25182"/>
    <cellStyle name="Примечание 2 17 3 6" xfId="25183"/>
    <cellStyle name="Примечание 2 17 3 6 2" xfId="25184"/>
    <cellStyle name="Примечание 2 17 3 7" xfId="25185"/>
    <cellStyle name="Примечание 2 17 4" xfId="25186"/>
    <cellStyle name="Примечание 2 17 4 2" xfId="25187"/>
    <cellStyle name="Примечание 2 17 5" xfId="25188"/>
    <cellStyle name="Примечание 2 17 5 2" xfId="25189"/>
    <cellStyle name="Примечание 2 17 6" xfId="25190"/>
    <cellStyle name="Примечание 2 17 6 2" xfId="25191"/>
    <cellStyle name="Примечание 2 17 7" xfId="25192"/>
    <cellStyle name="Примечание 2 17 7 2" xfId="25193"/>
    <cellStyle name="Примечание 2 17 8" xfId="25194"/>
    <cellStyle name="Примечание 2 17 8 2" xfId="25195"/>
    <cellStyle name="Примечание 2 18" xfId="25196"/>
    <cellStyle name="Примечание 2 18 2" xfId="25197"/>
    <cellStyle name="Примечание 2 18 2 2" xfId="25198"/>
    <cellStyle name="Примечание 2 18 2 2 2" xfId="25199"/>
    <cellStyle name="Примечание 2 18 2 2 3" xfId="25200"/>
    <cellStyle name="Примечание 2 18 2 2 4" xfId="25201"/>
    <cellStyle name="Примечание 2 18 2 2 5" xfId="25202"/>
    <cellStyle name="Примечание 2 18 2 3" xfId="25203"/>
    <cellStyle name="Примечание 2 18 2 3 2" xfId="25204"/>
    <cellStyle name="Примечание 2 18 2 4" xfId="25205"/>
    <cellStyle name="Примечание 2 18 2 4 2" xfId="25206"/>
    <cellStyle name="Примечание 2 18 2 5" xfId="25207"/>
    <cellStyle name="Примечание 2 18 2 5 2" xfId="25208"/>
    <cellStyle name="Примечание 2 18 2 6" xfId="25209"/>
    <cellStyle name="Примечание 2 18 2 6 2" xfId="25210"/>
    <cellStyle name="Примечание 2 18 2 7" xfId="25211"/>
    <cellStyle name="Примечание 2 18 3" xfId="25212"/>
    <cellStyle name="Примечание 2 18 3 2" xfId="25213"/>
    <cellStyle name="Примечание 2 18 3 2 2" xfId="25214"/>
    <cellStyle name="Примечание 2 18 3 3" xfId="25215"/>
    <cellStyle name="Примечание 2 18 3 3 2" xfId="25216"/>
    <cellStyle name="Примечание 2 18 3 4" xfId="25217"/>
    <cellStyle name="Примечание 2 18 3 4 2" xfId="25218"/>
    <cellStyle name="Примечание 2 18 3 5" xfId="25219"/>
    <cellStyle name="Примечание 2 18 3 5 2" xfId="25220"/>
    <cellStyle name="Примечание 2 18 3 6" xfId="25221"/>
    <cellStyle name="Примечание 2 18 3 6 2" xfId="25222"/>
    <cellStyle name="Примечание 2 18 3 7" xfId="25223"/>
    <cellStyle name="Примечание 2 18 4" xfId="25224"/>
    <cellStyle name="Примечание 2 18 4 2" xfId="25225"/>
    <cellStyle name="Примечание 2 18 5" xfId="25226"/>
    <cellStyle name="Примечание 2 18 5 2" xfId="25227"/>
    <cellStyle name="Примечание 2 18 6" xfId="25228"/>
    <cellStyle name="Примечание 2 18 6 2" xfId="25229"/>
    <cellStyle name="Примечание 2 18 7" xfId="25230"/>
    <cellStyle name="Примечание 2 18 7 2" xfId="25231"/>
    <cellStyle name="Примечание 2 18 8" xfId="25232"/>
    <cellStyle name="Примечание 2 18 8 2" xfId="25233"/>
    <cellStyle name="Примечание 2 19" xfId="25234"/>
    <cellStyle name="Примечание 2 19 2" xfId="25235"/>
    <cellStyle name="Примечание 2 19 2 2" xfId="25236"/>
    <cellStyle name="Примечание 2 19 2 2 2" xfId="25237"/>
    <cellStyle name="Примечание 2 19 2 2 3" xfId="25238"/>
    <cellStyle name="Примечание 2 19 2 2 4" xfId="25239"/>
    <cellStyle name="Примечание 2 19 2 2 5" xfId="25240"/>
    <cellStyle name="Примечание 2 19 2 3" xfId="25241"/>
    <cellStyle name="Примечание 2 19 2 3 2" xfId="25242"/>
    <cellStyle name="Примечание 2 19 2 4" xfId="25243"/>
    <cellStyle name="Примечание 2 19 2 4 2" xfId="25244"/>
    <cellStyle name="Примечание 2 19 2 5" xfId="25245"/>
    <cellStyle name="Примечание 2 19 2 5 2" xfId="25246"/>
    <cellStyle name="Примечание 2 19 2 6" xfId="25247"/>
    <cellStyle name="Примечание 2 19 2 6 2" xfId="25248"/>
    <cellStyle name="Примечание 2 19 2 7" xfId="25249"/>
    <cellStyle name="Примечание 2 19 3" xfId="25250"/>
    <cellStyle name="Примечание 2 19 3 2" xfId="25251"/>
    <cellStyle name="Примечание 2 19 3 2 2" xfId="25252"/>
    <cellStyle name="Примечание 2 19 3 3" xfId="25253"/>
    <cellStyle name="Примечание 2 19 3 3 2" xfId="25254"/>
    <cellStyle name="Примечание 2 19 3 4" xfId="25255"/>
    <cellStyle name="Примечание 2 19 3 4 2" xfId="25256"/>
    <cellStyle name="Примечание 2 19 3 5" xfId="25257"/>
    <cellStyle name="Примечание 2 19 3 5 2" xfId="25258"/>
    <cellStyle name="Примечание 2 19 3 6" xfId="25259"/>
    <cellStyle name="Примечание 2 19 3 6 2" xfId="25260"/>
    <cellStyle name="Примечание 2 19 3 7" xfId="25261"/>
    <cellStyle name="Примечание 2 19 4" xfId="25262"/>
    <cellStyle name="Примечание 2 19 4 2" xfId="25263"/>
    <cellStyle name="Примечание 2 19 5" xfId="25264"/>
    <cellStyle name="Примечание 2 19 5 2" xfId="25265"/>
    <cellStyle name="Примечание 2 19 6" xfId="25266"/>
    <cellStyle name="Примечание 2 19 6 2" xfId="25267"/>
    <cellStyle name="Примечание 2 19 7" xfId="25268"/>
    <cellStyle name="Примечание 2 19 7 2" xfId="25269"/>
    <cellStyle name="Примечание 2 19 8" xfId="25270"/>
    <cellStyle name="Примечание 2 19 8 2" xfId="25271"/>
    <cellStyle name="Примечание 2 2" xfId="25272"/>
    <cellStyle name="Примечание 2 2 10" xfId="25273"/>
    <cellStyle name="Примечание 2 2 11" xfId="25274"/>
    <cellStyle name="Примечание 2 2 12" xfId="25275"/>
    <cellStyle name="Примечание 2 2 13" xfId="25276"/>
    <cellStyle name="Примечание 2 2 14" xfId="25277"/>
    <cellStyle name="Примечание 2 2 15" xfId="25278"/>
    <cellStyle name="Примечание 2 2 16" xfId="25279"/>
    <cellStyle name="Примечание 2 2 17" xfId="25280"/>
    <cellStyle name="Примечание 2 2 18" xfId="25281"/>
    <cellStyle name="Примечание 2 2 19" xfId="25282"/>
    <cellStyle name="Примечание 2 2 2" xfId="25283"/>
    <cellStyle name="Примечание 2 2 2 2" xfId="25284"/>
    <cellStyle name="Примечание 2 2 2 2 2" xfId="25285"/>
    <cellStyle name="Примечание 2 2 2 2 3" xfId="25286"/>
    <cellStyle name="Примечание 2 2 2 2 4" xfId="25287"/>
    <cellStyle name="Примечание 2 2 2 2 5" xfId="25288"/>
    <cellStyle name="Примечание 2 2 2 3" xfId="25289"/>
    <cellStyle name="Примечание 2 2 2 3 2" xfId="25290"/>
    <cellStyle name="Примечание 2 2 2 4" xfId="25291"/>
    <cellStyle name="Примечание 2 2 2 4 2" xfId="25292"/>
    <cellStyle name="Примечание 2 2 2 5" xfId="25293"/>
    <cellStyle name="Примечание 2 2 2 5 2" xfId="25294"/>
    <cellStyle name="Примечание 2 2 2 6" xfId="25295"/>
    <cellStyle name="Примечание 2 2 2 6 2" xfId="25296"/>
    <cellStyle name="Примечание 2 2 2 7" xfId="25297"/>
    <cellStyle name="Примечание 2 2 20" xfId="25298"/>
    <cellStyle name="Примечание 2 2 21" xfId="25299"/>
    <cellStyle name="Примечание 2 2 22" xfId="25300"/>
    <cellStyle name="Примечание 2 2 23" xfId="25301"/>
    <cellStyle name="Примечание 2 2 24" xfId="25302"/>
    <cellStyle name="Примечание 2 2 25" xfId="25303"/>
    <cellStyle name="Примечание 2 2 26" xfId="25304"/>
    <cellStyle name="Примечание 2 2 27" xfId="25305"/>
    <cellStyle name="Примечание 2 2 28" xfId="25306"/>
    <cellStyle name="Примечание 2 2 3" xfId="25307"/>
    <cellStyle name="Примечание 2 2 3 2" xfId="25308"/>
    <cellStyle name="Примечание 2 2 3 2 2" xfId="25309"/>
    <cellStyle name="Примечание 2 2 3 3" xfId="25310"/>
    <cellStyle name="Примечание 2 2 3 3 2" xfId="25311"/>
    <cellStyle name="Примечание 2 2 3 4" xfId="25312"/>
    <cellStyle name="Примечание 2 2 3 4 2" xfId="25313"/>
    <cellStyle name="Примечание 2 2 3 5" xfId="25314"/>
    <cellStyle name="Примечание 2 2 3 5 2" xfId="25315"/>
    <cellStyle name="Примечание 2 2 3 6" xfId="25316"/>
    <cellStyle name="Примечание 2 2 3 6 2" xfId="25317"/>
    <cellStyle name="Примечание 2 2 3 7" xfId="25318"/>
    <cellStyle name="Примечание 2 2 4" xfId="25319"/>
    <cellStyle name="Примечание 2 2 4 2" xfId="25320"/>
    <cellStyle name="Примечание 2 2 5" xfId="25321"/>
    <cellStyle name="Примечание 2 2 5 2" xfId="25322"/>
    <cellStyle name="Примечание 2 2 6" xfId="25323"/>
    <cellStyle name="Примечание 2 2 6 2" xfId="25324"/>
    <cellStyle name="Примечание 2 2 7" xfId="25325"/>
    <cellStyle name="Примечание 2 2 7 2" xfId="25326"/>
    <cellStyle name="Примечание 2 2 8" xfId="25327"/>
    <cellStyle name="Примечание 2 2 8 2" xfId="25328"/>
    <cellStyle name="Примечание 2 2 9" xfId="25329"/>
    <cellStyle name="Примечание 2 2 9 2" xfId="25330"/>
    <cellStyle name="Примечание 2 2 9 3" xfId="25331"/>
    <cellStyle name="Примечание 2 2 9 4" xfId="25332"/>
    <cellStyle name="Примечание 2 2 9 5" xfId="25333"/>
    <cellStyle name="Примечание 2 2 9 6" xfId="25334"/>
    <cellStyle name="Примечание 2 20" xfId="25335"/>
    <cellStyle name="Примечание 2 20 2" xfId="25336"/>
    <cellStyle name="Примечание 2 20 2 2" xfId="25337"/>
    <cellStyle name="Примечание 2 20 2 2 2" xfId="25338"/>
    <cellStyle name="Примечание 2 20 2 2 3" xfId="25339"/>
    <cellStyle name="Примечание 2 20 2 2 4" xfId="25340"/>
    <cellStyle name="Примечание 2 20 2 2 5" xfId="25341"/>
    <cellStyle name="Примечание 2 20 2 3" xfId="25342"/>
    <cellStyle name="Примечание 2 20 2 3 2" xfId="25343"/>
    <cellStyle name="Примечание 2 20 2 4" xfId="25344"/>
    <cellStyle name="Примечание 2 20 2 4 2" xfId="25345"/>
    <cellStyle name="Примечание 2 20 2 5" xfId="25346"/>
    <cellStyle name="Примечание 2 20 2 5 2" xfId="25347"/>
    <cellStyle name="Примечание 2 20 2 6" xfId="25348"/>
    <cellStyle name="Примечание 2 20 2 6 2" xfId="25349"/>
    <cellStyle name="Примечание 2 20 2 7" xfId="25350"/>
    <cellStyle name="Примечание 2 20 3" xfId="25351"/>
    <cellStyle name="Примечание 2 20 3 2" xfId="25352"/>
    <cellStyle name="Примечание 2 20 3 2 2" xfId="25353"/>
    <cellStyle name="Примечание 2 20 3 3" xfId="25354"/>
    <cellStyle name="Примечание 2 20 3 3 2" xfId="25355"/>
    <cellStyle name="Примечание 2 20 3 4" xfId="25356"/>
    <cellStyle name="Примечание 2 20 3 4 2" xfId="25357"/>
    <cellStyle name="Примечание 2 20 3 5" xfId="25358"/>
    <cellStyle name="Примечание 2 20 3 5 2" xfId="25359"/>
    <cellStyle name="Примечание 2 20 3 6" xfId="25360"/>
    <cellStyle name="Примечание 2 20 3 6 2" xfId="25361"/>
    <cellStyle name="Примечание 2 20 3 7" xfId="25362"/>
    <cellStyle name="Примечание 2 20 4" xfId="25363"/>
    <cellStyle name="Примечание 2 20 4 2" xfId="25364"/>
    <cellStyle name="Примечание 2 20 5" xfId="25365"/>
    <cellStyle name="Примечание 2 20 5 2" xfId="25366"/>
    <cellStyle name="Примечание 2 20 6" xfId="25367"/>
    <cellStyle name="Примечание 2 20 6 2" xfId="25368"/>
    <cellStyle name="Примечание 2 20 7" xfId="25369"/>
    <cellStyle name="Примечание 2 20 7 2" xfId="25370"/>
    <cellStyle name="Примечание 2 20 8" xfId="25371"/>
    <cellStyle name="Примечание 2 20 8 2" xfId="25372"/>
    <cellStyle name="Примечание 2 21" xfId="25373"/>
    <cellStyle name="Примечание 2 21 2" xfId="25374"/>
    <cellStyle name="Примечание 2 21 2 2" xfId="25375"/>
    <cellStyle name="Примечание 2 21 2 2 2" xfId="25376"/>
    <cellStyle name="Примечание 2 21 2 2 3" xfId="25377"/>
    <cellStyle name="Примечание 2 21 2 2 4" xfId="25378"/>
    <cellStyle name="Примечание 2 21 2 2 5" xfId="25379"/>
    <cellStyle name="Примечание 2 21 2 3" xfId="25380"/>
    <cellStyle name="Примечание 2 21 2 3 2" xfId="25381"/>
    <cellStyle name="Примечание 2 21 2 4" xfId="25382"/>
    <cellStyle name="Примечание 2 21 2 4 2" xfId="25383"/>
    <cellStyle name="Примечание 2 21 2 5" xfId="25384"/>
    <cellStyle name="Примечание 2 21 2 5 2" xfId="25385"/>
    <cellStyle name="Примечание 2 21 2 6" xfId="25386"/>
    <cellStyle name="Примечание 2 21 2 6 2" xfId="25387"/>
    <cellStyle name="Примечание 2 21 2 7" xfId="25388"/>
    <cellStyle name="Примечание 2 21 3" xfId="25389"/>
    <cellStyle name="Примечание 2 21 3 2" xfId="25390"/>
    <cellStyle name="Примечание 2 21 3 2 2" xfId="25391"/>
    <cellStyle name="Примечание 2 21 3 3" xfId="25392"/>
    <cellStyle name="Примечание 2 21 3 3 2" xfId="25393"/>
    <cellStyle name="Примечание 2 21 3 4" xfId="25394"/>
    <cellStyle name="Примечание 2 21 3 4 2" xfId="25395"/>
    <cellStyle name="Примечание 2 21 3 5" xfId="25396"/>
    <cellStyle name="Примечание 2 21 3 5 2" xfId="25397"/>
    <cellStyle name="Примечание 2 21 3 6" xfId="25398"/>
    <cellStyle name="Примечание 2 21 3 6 2" xfId="25399"/>
    <cellStyle name="Примечание 2 21 3 7" xfId="25400"/>
    <cellStyle name="Примечание 2 21 4" xfId="25401"/>
    <cellStyle name="Примечание 2 21 4 2" xfId="25402"/>
    <cellStyle name="Примечание 2 21 5" xfId="25403"/>
    <cellStyle name="Примечание 2 21 5 2" xfId="25404"/>
    <cellStyle name="Примечание 2 21 6" xfId="25405"/>
    <cellStyle name="Примечание 2 21 6 2" xfId="25406"/>
    <cellStyle name="Примечание 2 21 7" xfId="25407"/>
    <cellStyle name="Примечание 2 21 7 2" xfId="25408"/>
    <cellStyle name="Примечание 2 21 8" xfId="25409"/>
    <cellStyle name="Примечание 2 21 8 2" xfId="25410"/>
    <cellStyle name="Примечание 2 22" xfId="25411"/>
    <cellStyle name="Примечание 2 22 2" xfId="25412"/>
    <cellStyle name="Примечание 2 22 2 2" xfId="25413"/>
    <cellStyle name="Примечание 2 22 2 2 2" xfId="25414"/>
    <cellStyle name="Примечание 2 22 2 2 3" xfId="25415"/>
    <cellStyle name="Примечание 2 22 2 2 4" xfId="25416"/>
    <cellStyle name="Примечание 2 22 2 2 5" xfId="25417"/>
    <cellStyle name="Примечание 2 22 2 3" xfId="25418"/>
    <cellStyle name="Примечание 2 22 2 3 2" xfId="25419"/>
    <cellStyle name="Примечание 2 22 2 4" xfId="25420"/>
    <cellStyle name="Примечание 2 22 2 4 2" xfId="25421"/>
    <cellStyle name="Примечание 2 22 2 5" xfId="25422"/>
    <cellStyle name="Примечание 2 22 2 5 2" xfId="25423"/>
    <cellStyle name="Примечание 2 22 2 6" xfId="25424"/>
    <cellStyle name="Примечание 2 22 2 6 2" xfId="25425"/>
    <cellStyle name="Примечание 2 22 2 7" xfId="25426"/>
    <cellStyle name="Примечание 2 22 3" xfId="25427"/>
    <cellStyle name="Примечание 2 22 3 2" xfId="25428"/>
    <cellStyle name="Примечание 2 22 3 2 2" xfId="25429"/>
    <cellStyle name="Примечание 2 22 3 3" xfId="25430"/>
    <cellStyle name="Примечание 2 22 3 3 2" xfId="25431"/>
    <cellStyle name="Примечание 2 22 3 4" xfId="25432"/>
    <cellStyle name="Примечание 2 22 3 4 2" xfId="25433"/>
    <cellStyle name="Примечание 2 22 3 5" xfId="25434"/>
    <cellStyle name="Примечание 2 22 3 5 2" xfId="25435"/>
    <cellStyle name="Примечание 2 22 3 6" xfId="25436"/>
    <cellStyle name="Примечание 2 22 3 6 2" xfId="25437"/>
    <cellStyle name="Примечание 2 22 3 7" xfId="25438"/>
    <cellStyle name="Примечание 2 22 4" xfId="25439"/>
    <cellStyle name="Примечание 2 22 4 2" xfId="25440"/>
    <cellStyle name="Примечание 2 22 5" xfId="25441"/>
    <cellStyle name="Примечание 2 22 5 2" xfId="25442"/>
    <cellStyle name="Примечание 2 22 6" xfId="25443"/>
    <cellStyle name="Примечание 2 22 6 2" xfId="25444"/>
    <cellStyle name="Примечание 2 22 7" xfId="25445"/>
    <cellStyle name="Примечание 2 22 7 2" xfId="25446"/>
    <cellStyle name="Примечание 2 22 8" xfId="25447"/>
    <cellStyle name="Примечание 2 22 8 2" xfId="25448"/>
    <cellStyle name="Примечание 2 23" xfId="25449"/>
    <cellStyle name="Примечание 2 23 2" xfId="25450"/>
    <cellStyle name="Примечание 2 23 2 2" xfId="25451"/>
    <cellStyle name="Примечание 2 23 2 2 2" xfId="25452"/>
    <cellStyle name="Примечание 2 23 2 2 3" xfId="25453"/>
    <cellStyle name="Примечание 2 23 2 2 4" xfId="25454"/>
    <cellStyle name="Примечание 2 23 2 2 5" xfId="25455"/>
    <cellStyle name="Примечание 2 23 2 3" xfId="25456"/>
    <cellStyle name="Примечание 2 23 2 3 2" xfId="25457"/>
    <cellStyle name="Примечание 2 23 2 4" xfId="25458"/>
    <cellStyle name="Примечание 2 23 2 4 2" xfId="25459"/>
    <cellStyle name="Примечание 2 23 2 5" xfId="25460"/>
    <cellStyle name="Примечание 2 23 2 5 2" xfId="25461"/>
    <cellStyle name="Примечание 2 23 2 6" xfId="25462"/>
    <cellStyle name="Примечание 2 23 2 6 2" xfId="25463"/>
    <cellStyle name="Примечание 2 23 2 7" xfId="25464"/>
    <cellStyle name="Примечание 2 23 3" xfId="25465"/>
    <cellStyle name="Примечание 2 23 3 2" xfId="25466"/>
    <cellStyle name="Примечание 2 23 3 2 2" xfId="25467"/>
    <cellStyle name="Примечание 2 23 3 3" xfId="25468"/>
    <cellStyle name="Примечание 2 23 3 3 2" xfId="25469"/>
    <cellStyle name="Примечание 2 23 3 4" xfId="25470"/>
    <cellStyle name="Примечание 2 23 3 4 2" xfId="25471"/>
    <cellStyle name="Примечание 2 23 3 5" xfId="25472"/>
    <cellStyle name="Примечание 2 23 3 5 2" xfId="25473"/>
    <cellStyle name="Примечание 2 23 3 6" xfId="25474"/>
    <cellStyle name="Примечание 2 23 3 6 2" xfId="25475"/>
    <cellStyle name="Примечание 2 23 3 7" xfId="25476"/>
    <cellStyle name="Примечание 2 23 4" xfId="25477"/>
    <cellStyle name="Примечание 2 23 4 2" xfId="25478"/>
    <cellStyle name="Примечание 2 23 5" xfId="25479"/>
    <cellStyle name="Примечание 2 23 5 2" xfId="25480"/>
    <cellStyle name="Примечание 2 23 6" xfId="25481"/>
    <cellStyle name="Примечание 2 23 6 2" xfId="25482"/>
    <cellStyle name="Примечание 2 23 7" xfId="25483"/>
    <cellStyle name="Примечание 2 23 7 2" xfId="25484"/>
    <cellStyle name="Примечание 2 23 8" xfId="25485"/>
    <cellStyle name="Примечание 2 23 8 2" xfId="25486"/>
    <cellStyle name="Примечание 2 24" xfId="25487"/>
    <cellStyle name="Примечание 2 24 2" xfId="25488"/>
    <cellStyle name="Примечание 2 24 2 2" xfId="25489"/>
    <cellStyle name="Примечание 2 24 2 2 2" xfId="25490"/>
    <cellStyle name="Примечание 2 24 2 2 3" xfId="25491"/>
    <cellStyle name="Примечание 2 24 2 2 4" xfId="25492"/>
    <cellStyle name="Примечание 2 24 2 2 5" xfId="25493"/>
    <cellStyle name="Примечание 2 24 2 3" xfId="25494"/>
    <cellStyle name="Примечание 2 24 2 3 2" xfId="25495"/>
    <cellStyle name="Примечание 2 24 2 4" xfId="25496"/>
    <cellStyle name="Примечание 2 24 2 4 2" xfId="25497"/>
    <cellStyle name="Примечание 2 24 2 5" xfId="25498"/>
    <cellStyle name="Примечание 2 24 2 5 2" xfId="25499"/>
    <cellStyle name="Примечание 2 24 2 6" xfId="25500"/>
    <cellStyle name="Примечание 2 24 2 6 2" xfId="25501"/>
    <cellStyle name="Примечание 2 24 2 7" xfId="25502"/>
    <cellStyle name="Примечание 2 24 3" xfId="25503"/>
    <cellStyle name="Примечание 2 24 3 2" xfId="25504"/>
    <cellStyle name="Примечание 2 24 3 2 2" xfId="25505"/>
    <cellStyle name="Примечание 2 24 3 3" xfId="25506"/>
    <cellStyle name="Примечание 2 24 3 3 2" xfId="25507"/>
    <cellStyle name="Примечание 2 24 3 4" xfId="25508"/>
    <cellStyle name="Примечание 2 24 3 4 2" xfId="25509"/>
    <cellStyle name="Примечание 2 24 3 5" xfId="25510"/>
    <cellStyle name="Примечание 2 24 3 5 2" xfId="25511"/>
    <cellStyle name="Примечание 2 24 3 6" xfId="25512"/>
    <cellStyle name="Примечание 2 24 3 6 2" xfId="25513"/>
    <cellStyle name="Примечание 2 24 3 7" xfId="25514"/>
    <cellStyle name="Примечание 2 24 4" xfId="25515"/>
    <cellStyle name="Примечание 2 24 4 2" xfId="25516"/>
    <cellStyle name="Примечание 2 24 5" xfId="25517"/>
    <cellStyle name="Примечание 2 24 5 2" xfId="25518"/>
    <cellStyle name="Примечание 2 24 6" xfId="25519"/>
    <cellStyle name="Примечание 2 24 6 2" xfId="25520"/>
    <cellStyle name="Примечание 2 24 7" xfId="25521"/>
    <cellStyle name="Примечание 2 24 7 2" xfId="25522"/>
    <cellStyle name="Примечание 2 24 8" xfId="25523"/>
    <cellStyle name="Примечание 2 24 8 2" xfId="25524"/>
    <cellStyle name="Примечание 2 25" xfId="25525"/>
    <cellStyle name="Примечание 2 25 2" xfId="25526"/>
    <cellStyle name="Примечание 2 25 2 2" xfId="25527"/>
    <cellStyle name="Примечание 2 25 2 2 2" xfId="25528"/>
    <cellStyle name="Примечание 2 25 2 2 3" xfId="25529"/>
    <cellStyle name="Примечание 2 25 2 2 4" xfId="25530"/>
    <cellStyle name="Примечание 2 25 2 2 5" xfId="25531"/>
    <cellStyle name="Примечание 2 25 2 3" xfId="25532"/>
    <cellStyle name="Примечание 2 25 2 3 2" xfId="25533"/>
    <cellStyle name="Примечание 2 25 2 4" xfId="25534"/>
    <cellStyle name="Примечание 2 25 2 4 2" xfId="25535"/>
    <cellStyle name="Примечание 2 25 2 5" xfId="25536"/>
    <cellStyle name="Примечание 2 25 2 5 2" xfId="25537"/>
    <cellStyle name="Примечание 2 25 2 6" xfId="25538"/>
    <cellStyle name="Примечание 2 25 2 6 2" xfId="25539"/>
    <cellStyle name="Примечание 2 25 2 7" xfId="25540"/>
    <cellStyle name="Примечание 2 25 3" xfId="25541"/>
    <cellStyle name="Примечание 2 25 3 2" xfId="25542"/>
    <cellStyle name="Примечание 2 25 3 2 2" xfId="25543"/>
    <cellStyle name="Примечание 2 25 3 3" xfId="25544"/>
    <cellStyle name="Примечание 2 25 3 3 2" xfId="25545"/>
    <cellStyle name="Примечание 2 25 3 4" xfId="25546"/>
    <cellStyle name="Примечание 2 25 3 4 2" xfId="25547"/>
    <cellStyle name="Примечание 2 25 3 5" xfId="25548"/>
    <cellStyle name="Примечание 2 25 3 5 2" xfId="25549"/>
    <cellStyle name="Примечание 2 25 3 6" xfId="25550"/>
    <cellStyle name="Примечание 2 25 3 6 2" xfId="25551"/>
    <cellStyle name="Примечание 2 25 3 7" xfId="25552"/>
    <cellStyle name="Примечание 2 25 4" xfId="25553"/>
    <cellStyle name="Примечание 2 25 4 2" xfId="25554"/>
    <cellStyle name="Примечание 2 25 5" xfId="25555"/>
    <cellStyle name="Примечание 2 25 5 2" xfId="25556"/>
    <cellStyle name="Примечание 2 25 6" xfId="25557"/>
    <cellStyle name="Примечание 2 25 6 2" xfId="25558"/>
    <cellStyle name="Примечание 2 25 7" xfId="25559"/>
    <cellStyle name="Примечание 2 25 7 2" xfId="25560"/>
    <cellStyle name="Примечание 2 25 8" xfId="25561"/>
    <cellStyle name="Примечание 2 25 8 2" xfId="25562"/>
    <cellStyle name="Примечание 2 26" xfId="25563"/>
    <cellStyle name="Примечание 2 26 2" xfId="25564"/>
    <cellStyle name="Примечание 2 26 2 2" xfId="25565"/>
    <cellStyle name="Примечание 2 26 2 2 2" xfId="25566"/>
    <cellStyle name="Примечание 2 26 2 2 3" xfId="25567"/>
    <cellStyle name="Примечание 2 26 2 2 4" xfId="25568"/>
    <cellStyle name="Примечание 2 26 2 2 5" xfId="25569"/>
    <cellStyle name="Примечание 2 26 2 3" xfId="25570"/>
    <cellStyle name="Примечание 2 26 2 3 2" xfId="25571"/>
    <cellStyle name="Примечание 2 26 2 4" xfId="25572"/>
    <cellStyle name="Примечание 2 26 2 4 2" xfId="25573"/>
    <cellStyle name="Примечание 2 26 2 5" xfId="25574"/>
    <cellStyle name="Примечание 2 26 2 5 2" xfId="25575"/>
    <cellStyle name="Примечание 2 26 2 6" xfId="25576"/>
    <cellStyle name="Примечание 2 26 2 6 2" xfId="25577"/>
    <cellStyle name="Примечание 2 26 2 7" xfId="25578"/>
    <cellStyle name="Примечание 2 26 3" xfId="25579"/>
    <cellStyle name="Примечание 2 26 3 2" xfId="25580"/>
    <cellStyle name="Примечание 2 26 3 2 2" xfId="25581"/>
    <cellStyle name="Примечание 2 26 3 3" xfId="25582"/>
    <cellStyle name="Примечание 2 26 3 3 2" xfId="25583"/>
    <cellStyle name="Примечание 2 26 3 4" xfId="25584"/>
    <cellStyle name="Примечание 2 26 3 4 2" xfId="25585"/>
    <cellStyle name="Примечание 2 26 3 5" xfId="25586"/>
    <cellStyle name="Примечание 2 26 3 5 2" xfId="25587"/>
    <cellStyle name="Примечание 2 26 3 6" xfId="25588"/>
    <cellStyle name="Примечание 2 26 3 6 2" xfId="25589"/>
    <cellStyle name="Примечание 2 26 3 7" xfId="25590"/>
    <cellStyle name="Примечание 2 26 4" xfId="25591"/>
    <cellStyle name="Примечание 2 26 4 2" xfId="25592"/>
    <cellStyle name="Примечание 2 26 5" xfId="25593"/>
    <cellStyle name="Примечание 2 26 5 2" xfId="25594"/>
    <cellStyle name="Примечание 2 26 6" xfId="25595"/>
    <cellStyle name="Примечание 2 26 6 2" xfId="25596"/>
    <cellStyle name="Примечание 2 26 7" xfId="25597"/>
    <cellStyle name="Примечание 2 26 7 2" xfId="25598"/>
    <cellStyle name="Примечание 2 26 8" xfId="25599"/>
    <cellStyle name="Примечание 2 26 8 2" xfId="25600"/>
    <cellStyle name="Примечание 2 27" xfId="25601"/>
    <cellStyle name="Примечание 2 27 2" xfId="25602"/>
    <cellStyle name="Примечание 2 27 2 2" xfId="25603"/>
    <cellStyle name="Примечание 2 27 2 2 2" xfId="25604"/>
    <cellStyle name="Примечание 2 27 2 2 3" xfId="25605"/>
    <cellStyle name="Примечание 2 27 2 2 4" xfId="25606"/>
    <cellStyle name="Примечание 2 27 2 2 5" xfId="25607"/>
    <cellStyle name="Примечание 2 27 2 3" xfId="25608"/>
    <cellStyle name="Примечание 2 27 2 3 2" xfId="25609"/>
    <cellStyle name="Примечание 2 27 2 4" xfId="25610"/>
    <cellStyle name="Примечание 2 27 2 4 2" xfId="25611"/>
    <cellStyle name="Примечание 2 27 2 5" xfId="25612"/>
    <cellStyle name="Примечание 2 27 2 5 2" xfId="25613"/>
    <cellStyle name="Примечание 2 27 2 6" xfId="25614"/>
    <cellStyle name="Примечание 2 27 2 6 2" xfId="25615"/>
    <cellStyle name="Примечание 2 27 2 7" xfId="25616"/>
    <cellStyle name="Примечание 2 27 3" xfId="25617"/>
    <cellStyle name="Примечание 2 27 3 2" xfId="25618"/>
    <cellStyle name="Примечание 2 27 3 2 2" xfId="25619"/>
    <cellStyle name="Примечание 2 27 3 3" xfId="25620"/>
    <cellStyle name="Примечание 2 27 3 3 2" xfId="25621"/>
    <cellStyle name="Примечание 2 27 3 4" xfId="25622"/>
    <cellStyle name="Примечание 2 27 3 4 2" xfId="25623"/>
    <cellStyle name="Примечание 2 27 3 5" xfId="25624"/>
    <cellStyle name="Примечание 2 27 3 5 2" xfId="25625"/>
    <cellStyle name="Примечание 2 27 3 6" xfId="25626"/>
    <cellStyle name="Примечание 2 27 3 6 2" xfId="25627"/>
    <cellStyle name="Примечание 2 27 3 7" xfId="25628"/>
    <cellStyle name="Примечание 2 27 4" xfId="25629"/>
    <cellStyle name="Примечание 2 27 4 2" xfId="25630"/>
    <cellStyle name="Примечание 2 27 5" xfId="25631"/>
    <cellStyle name="Примечание 2 27 5 2" xfId="25632"/>
    <cellStyle name="Примечание 2 27 6" xfId="25633"/>
    <cellStyle name="Примечание 2 27 6 2" xfId="25634"/>
    <cellStyle name="Примечание 2 27 7" xfId="25635"/>
    <cellStyle name="Примечание 2 27 7 2" xfId="25636"/>
    <cellStyle name="Примечание 2 27 8" xfId="25637"/>
    <cellStyle name="Примечание 2 27 8 2" xfId="25638"/>
    <cellStyle name="Примечание 2 28" xfId="25639"/>
    <cellStyle name="Примечание 2 28 2" xfId="25640"/>
    <cellStyle name="Примечание 2 28 2 2" xfId="25641"/>
    <cellStyle name="Примечание 2 28 2 3" xfId="25642"/>
    <cellStyle name="Примечание 2 28 2 4" xfId="25643"/>
    <cellStyle name="Примечание 2 28 2 5" xfId="25644"/>
    <cellStyle name="Примечание 2 28 3" xfId="25645"/>
    <cellStyle name="Примечание 2 28 3 2" xfId="25646"/>
    <cellStyle name="Примечание 2 28 3 3" xfId="25647"/>
    <cellStyle name="Примечание 2 28 3 4" xfId="25648"/>
    <cellStyle name="Примечание 2 28 3 5" xfId="25649"/>
    <cellStyle name="Примечание 2 28 4" xfId="25650"/>
    <cellStyle name="Примечание 2 28 4 2" xfId="25651"/>
    <cellStyle name="Примечание 2 28 5" xfId="25652"/>
    <cellStyle name="Примечание 2 28 5 2" xfId="25653"/>
    <cellStyle name="Примечание 2 28 6" xfId="25654"/>
    <cellStyle name="Примечание 2 28 6 2" xfId="25655"/>
    <cellStyle name="Примечание 2 28 7" xfId="25656"/>
    <cellStyle name="Примечание 2 29" xfId="25657"/>
    <cellStyle name="Примечание 2 29 2" xfId="25658"/>
    <cellStyle name="Примечание 2 29 2 2" xfId="25659"/>
    <cellStyle name="Примечание 2 29 3" xfId="25660"/>
    <cellStyle name="Примечание 2 29 3 2" xfId="25661"/>
    <cellStyle name="Примечание 2 29 4" xfId="25662"/>
    <cellStyle name="Примечание 2 29 4 2" xfId="25663"/>
    <cellStyle name="Примечание 2 29 5" xfId="25664"/>
    <cellStyle name="Примечание 2 29 5 2" xfId="25665"/>
    <cellStyle name="Примечание 2 29 6" xfId="25666"/>
    <cellStyle name="Примечание 2 29 6 2" xfId="25667"/>
    <cellStyle name="Примечание 2 29 7" xfId="25668"/>
    <cellStyle name="Примечание 2 3" xfId="25669"/>
    <cellStyle name="Примечание 2 3 2" xfId="25670"/>
    <cellStyle name="Примечание 2 3 2 2" xfId="25671"/>
    <cellStyle name="Примечание 2 3 2 2 2" xfId="25672"/>
    <cellStyle name="Примечание 2 3 2 2 3" xfId="25673"/>
    <cellStyle name="Примечание 2 3 2 2 4" xfId="25674"/>
    <cellStyle name="Примечание 2 3 2 2 5" xfId="25675"/>
    <cellStyle name="Примечание 2 3 2 3" xfId="25676"/>
    <cellStyle name="Примечание 2 3 2 3 2" xfId="25677"/>
    <cellStyle name="Примечание 2 3 2 4" xfId="25678"/>
    <cellStyle name="Примечание 2 3 2 4 2" xfId="25679"/>
    <cellStyle name="Примечание 2 3 2 5" xfId="25680"/>
    <cellStyle name="Примечание 2 3 2 5 2" xfId="25681"/>
    <cellStyle name="Примечание 2 3 2 6" xfId="25682"/>
    <cellStyle name="Примечание 2 3 2 6 2" xfId="25683"/>
    <cellStyle name="Примечание 2 3 2 7" xfId="25684"/>
    <cellStyle name="Примечание 2 3 3" xfId="25685"/>
    <cellStyle name="Примечание 2 3 3 2" xfId="25686"/>
    <cellStyle name="Примечание 2 3 3 2 2" xfId="25687"/>
    <cellStyle name="Примечание 2 3 3 3" xfId="25688"/>
    <cellStyle name="Примечание 2 3 3 3 2" xfId="25689"/>
    <cellStyle name="Примечание 2 3 3 4" xfId="25690"/>
    <cellStyle name="Примечание 2 3 3 4 2" xfId="25691"/>
    <cellStyle name="Примечание 2 3 3 5" xfId="25692"/>
    <cellStyle name="Примечание 2 3 3 5 2" xfId="25693"/>
    <cellStyle name="Примечание 2 3 3 6" xfId="25694"/>
    <cellStyle name="Примечание 2 3 3 6 2" xfId="25695"/>
    <cellStyle name="Примечание 2 3 3 7" xfId="25696"/>
    <cellStyle name="Примечание 2 3 4" xfId="25697"/>
    <cellStyle name="Примечание 2 3 4 2" xfId="25698"/>
    <cellStyle name="Примечание 2 3 5" xfId="25699"/>
    <cellStyle name="Примечание 2 3 5 2" xfId="25700"/>
    <cellStyle name="Примечание 2 3 6" xfId="25701"/>
    <cellStyle name="Примечание 2 3 6 2" xfId="25702"/>
    <cellStyle name="Примечание 2 3 7" xfId="25703"/>
    <cellStyle name="Примечание 2 3 7 2" xfId="25704"/>
    <cellStyle name="Примечание 2 3 8" xfId="25705"/>
    <cellStyle name="Примечание 2 3 8 2" xfId="25706"/>
    <cellStyle name="Примечание 2 30" xfId="25707"/>
    <cellStyle name="Примечание 2 30 2" xfId="25708"/>
    <cellStyle name="Примечание 2 30 2 2" xfId="25709"/>
    <cellStyle name="Примечание 2 30 3" xfId="25710"/>
    <cellStyle name="Примечание 2 30 3 2" xfId="25711"/>
    <cellStyle name="Примечание 2 30 4" xfId="25712"/>
    <cellStyle name="Примечание 2 30 4 2" xfId="25713"/>
    <cellStyle name="Примечание 2 30 5" xfId="25714"/>
    <cellStyle name="Примечание 2 30 5 2" xfId="25715"/>
    <cellStyle name="Примечание 2 30 6" xfId="25716"/>
    <cellStyle name="Примечание 2 30 6 2" xfId="25717"/>
    <cellStyle name="Примечание 2 30 7" xfId="25718"/>
    <cellStyle name="Примечание 2 31" xfId="25719"/>
    <cellStyle name="Примечание 2 31 2" xfId="25720"/>
    <cellStyle name="Примечание 2 31 2 2" xfId="25721"/>
    <cellStyle name="Примечание 2 31 3" xfId="25722"/>
    <cellStyle name="Примечание 2 31 3 2" xfId="25723"/>
    <cellStyle name="Примечание 2 31 4" xfId="25724"/>
    <cellStyle name="Примечание 2 31 4 2" xfId="25725"/>
    <cellStyle name="Примечание 2 31 5" xfId="25726"/>
    <cellStyle name="Примечание 2 31 5 2" xfId="25727"/>
    <cellStyle name="Примечание 2 31 6" xfId="25728"/>
    <cellStyle name="Примечание 2 31 6 2" xfId="25729"/>
    <cellStyle name="Примечание 2 31 7" xfId="25730"/>
    <cellStyle name="Примечание 2 32" xfId="25731"/>
    <cellStyle name="Примечание 2 32 2" xfId="25732"/>
    <cellStyle name="Примечание 2 33" xfId="25733"/>
    <cellStyle name="Примечание 2 33 2" xfId="25734"/>
    <cellStyle name="Примечание 2 34" xfId="25735"/>
    <cellStyle name="Примечание 2 34 2" xfId="25736"/>
    <cellStyle name="Примечание 2 35" xfId="25737"/>
    <cellStyle name="Примечание 2 35 2" xfId="25738"/>
    <cellStyle name="Примечание 2 36" xfId="25739"/>
    <cellStyle name="Примечание 2 36 2" xfId="25740"/>
    <cellStyle name="Примечание 2 37" xfId="25741"/>
    <cellStyle name="Примечание 2 37 2" xfId="25742"/>
    <cellStyle name="Примечание 2 37 2 2" xfId="25743"/>
    <cellStyle name="Примечание 2 37 3" xfId="25744"/>
    <cellStyle name="Примечание 2 37 4" xfId="25745"/>
    <cellStyle name="Примечание 2 37 5" xfId="25746"/>
    <cellStyle name="Примечание 2 37 6" xfId="25747"/>
    <cellStyle name="Примечание 2 37 7" xfId="25748"/>
    <cellStyle name="Примечание 2 38" xfId="25749"/>
    <cellStyle name="Примечание 2 39" xfId="25750"/>
    <cellStyle name="Примечание 2 4" xfId="25751"/>
    <cellStyle name="Примечание 2 4 2" xfId="25752"/>
    <cellStyle name="Примечание 2 4 2 2" xfId="25753"/>
    <cellStyle name="Примечание 2 4 2 2 2" xfId="25754"/>
    <cellStyle name="Примечание 2 4 2 2 3" xfId="25755"/>
    <cellStyle name="Примечание 2 4 2 2 4" xfId="25756"/>
    <cellStyle name="Примечание 2 4 2 2 5" xfId="25757"/>
    <cellStyle name="Примечание 2 4 2 3" xfId="25758"/>
    <cellStyle name="Примечание 2 4 2 3 2" xfId="25759"/>
    <cellStyle name="Примечание 2 4 2 4" xfId="25760"/>
    <cellStyle name="Примечание 2 4 2 4 2" xfId="25761"/>
    <cellStyle name="Примечание 2 4 2 5" xfId="25762"/>
    <cellStyle name="Примечание 2 4 2 5 2" xfId="25763"/>
    <cellStyle name="Примечание 2 4 2 6" xfId="25764"/>
    <cellStyle name="Примечание 2 4 2 6 2" xfId="25765"/>
    <cellStyle name="Примечание 2 4 2 7" xfId="25766"/>
    <cellStyle name="Примечание 2 4 3" xfId="25767"/>
    <cellStyle name="Примечание 2 4 3 2" xfId="25768"/>
    <cellStyle name="Примечание 2 4 3 2 2" xfId="25769"/>
    <cellStyle name="Примечание 2 4 3 3" xfId="25770"/>
    <cellStyle name="Примечание 2 4 3 3 2" xfId="25771"/>
    <cellStyle name="Примечание 2 4 3 4" xfId="25772"/>
    <cellStyle name="Примечание 2 4 3 4 2" xfId="25773"/>
    <cellStyle name="Примечание 2 4 3 5" xfId="25774"/>
    <cellStyle name="Примечание 2 4 3 5 2" xfId="25775"/>
    <cellStyle name="Примечание 2 4 3 6" xfId="25776"/>
    <cellStyle name="Примечание 2 4 3 6 2" xfId="25777"/>
    <cellStyle name="Примечание 2 4 3 7" xfId="25778"/>
    <cellStyle name="Примечание 2 4 4" xfId="25779"/>
    <cellStyle name="Примечание 2 4 4 2" xfId="25780"/>
    <cellStyle name="Примечание 2 4 5" xfId="25781"/>
    <cellStyle name="Примечание 2 4 5 2" xfId="25782"/>
    <cellStyle name="Примечание 2 4 6" xfId="25783"/>
    <cellStyle name="Примечание 2 4 6 2" xfId="25784"/>
    <cellStyle name="Примечание 2 4 7" xfId="25785"/>
    <cellStyle name="Примечание 2 4 7 2" xfId="25786"/>
    <cellStyle name="Примечание 2 4 8" xfId="25787"/>
    <cellStyle name="Примечание 2 4 8 2" xfId="25788"/>
    <cellStyle name="Примечание 2 40" xfId="25789"/>
    <cellStyle name="Примечание 2 41" xfId="25790"/>
    <cellStyle name="Примечание 2 42" xfId="25791"/>
    <cellStyle name="Примечание 2 43" xfId="25792"/>
    <cellStyle name="Примечание 2 44" xfId="25793"/>
    <cellStyle name="Примечание 2 45" xfId="25794"/>
    <cellStyle name="Примечание 2 46" xfId="25795"/>
    <cellStyle name="Примечание 2 47" xfId="25796"/>
    <cellStyle name="Примечание 2 48" xfId="25797"/>
    <cellStyle name="Примечание 2 49" xfId="25798"/>
    <cellStyle name="Примечание 2 5" xfId="25799"/>
    <cellStyle name="Примечание 2 5 2" xfId="25800"/>
    <cellStyle name="Примечание 2 5 2 2" xfId="25801"/>
    <cellStyle name="Примечание 2 5 2 2 2" xfId="25802"/>
    <cellStyle name="Примечание 2 5 2 2 3" xfId="25803"/>
    <cellStyle name="Примечание 2 5 2 2 4" xfId="25804"/>
    <cellStyle name="Примечание 2 5 2 2 5" xfId="25805"/>
    <cellStyle name="Примечание 2 5 2 3" xfId="25806"/>
    <cellStyle name="Примечание 2 5 2 3 2" xfId="25807"/>
    <cellStyle name="Примечание 2 5 2 4" xfId="25808"/>
    <cellStyle name="Примечание 2 5 2 4 2" xfId="25809"/>
    <cellStyle name="Примечание 2 5 2 5" xfId="25810"/>
    <cellStyle name="Примечание 2 5 2 5 2" xfId="25811"/>
    <cellStyle name="Примечание 2 5 2 6" xfId="25812"/>
    <cellStyle name="Примечание 2 5 2 6 2" xfId="25813"/>
    <cellStyle name="Примечание 2 5 2 7" xfId="25814"/>
    <cellStyle name="Примечание 2 5 3" xfId="25815"/>
    <cellStyle name="Примечание 2 5 3 2" xfId="25816"/>
    <cellStyle name="Примечание 2 5 3 2 2" xfId="25817"/>
    <cellStyle name="Примечание 2 5 3 3" xfId="25818"/>
    <cellStyle name="Примечание 2 5 3 3 2" xfId="25819"/>
    <cellStyle name="Примечание 2 5 3 4" xfId="25820"/>
    <cellStyle name="Примечание 2 5 3 4 2" xfId="25821"/>
    <cellStyle name="Примечание 2 5 3 5" xfId="25822"/>
    <cellStyle name="Примечание 2 5 3 5 2" xfId="25823"/>
    <cellStyle name="Примечание 2 5 3 6" xfId="25824"/>
    <cellStyle name="Примечание 2 5 3 6 2" xfId="25825"/>
    <cellStyle name="Примечание 2 5 3 7" xfId="25826"/>
    <cellStyle name="Примечание 2 5 4" xfId="25827"/>
    <cellStyle name="Примечание 2 5 4 2" xfId="25828"/>
    <cellStyle name="Примечание 2 5 5" xfId="25829"/>
    <cellStyle name="Примечание 2 5 5 2" xfId="25830"/>
    <cellStyle name="Примечание 2 5 6" xfId="25831"/>
    <cellStyle name="Примечание 2 5 6 2" xfId="25832"/>
    <cellStyle name="Примечание 2 5 7" xfId="25833"/>
    <cellStyle name="Примечание 2 5 7 2" xfId="25834"/>
    <cellStyle name="Примечание 2 5 8" xfId="25835"/>
    <cellStyle name="Примечание 2 5 8 2" xfId="25836"/>
    <cellStyle name="Примечание 2 50" xfId="25837"/>
    <cellStyle name="Примечание 2 51" xfId="25838"/>
    <cellStyle name="Примечание 2 52" xfId="25839"/>
    <cellStyle name="Примечание 2 53" xfId="25840"/>
    <cellStyle name="Примечание 2 54" xfId="25841"/>
    <cellStyle name="Примечание 2 55" xfId="25842"/>
    <cellStyle name="Примечание 2 56" xfId="25843"/>
    <cellStyle name="Примечание 2 6" xfId="25844"/>
    <cellStyle name="Примечание 2 6 2" xfId="25845"/>
    <cellStyle name="Примечание 2 6 2 2" xfId="25846"/>
    <cellStyle name="Примечание 2 6 2 2 2" xfId="25847"/>
    <cellStyle name="Примечание 2 6 2 2 3" xfId="25848"/>
    <cellStyle name="Примечание 2 6 2 2 4" xfId="25849"/>
    <cellStyle name="Примечание 2 6 2 2 5" xfId="25850"/>
    <cellStyle name="Примечание 2 6 2 3" xfId="25851"/>
    <cellStyle name="Примечание 2 6 2 3 2" xfId="25852"/>
    <cellStyle name="Примечание 2 6 2 4" xfId="25853"/>
    <cellStyle name="Примечание 2 6 2 4 2" xfId="25854"/>
    <cellStyle name="Примечание 2 6 2 5" xfId="25855"/>
    <cellStyle name="Примечание 2 6 2 5 2" xfId="25856"/>
    <cellStyle name="Примечание 2 6 2 6" xfId="25857"/>
    <cellStyle name="Примечание 2 6 2 6 2" xfId="25858"/>
    <cellStyle name="Примечание 2 6 2 7" xfId="25859"/>
    <cellStyle name="Примечание 2 6 3" xfId="25860"/>
    <cellStyle name="Примечание 2 6 3 2" xfId="25861"/>
    <cellStyle name="Примечание 2 6 3 2 2" xfId="25862"/>
    <cellStyle name="Примечание 2 6 3 3" xfId="25863"/>
    <cellStyle name="Примечание 2 6 3 3 2" xfId="25864"/>
    <cellStyle name="Примечание 2 6 3 4" xfId="25865"/>
    <cellStyle name="Примечание 2 6 3 4 2" xfId="25866"/>
    <cellStyle name="Примечание 2 6 3 5" xfId="25867"/>
    <cellStyle name="Примечание 2 6 3 5 2" xfId="25868"/>
    <cellStyle name="Примечание 2 6 3 6" xfId="25869"/>
    <cellStyle name="Примечание 2 6 3 6 2" xfId="25870"/>
    <cellStyle name="Примечание 2 6 3 7" xfId="25871"/>
    <cellStyle name="Примечание 2 6 4" xfId="25872"/>
    <cellStyle name="Примечание 2 6 4 2" xfId="25873"/>
    <cellStyle name="Примечание 2 6 5" xfId="25874"/>
    <cellStyle name="Примечание 2 6 5 2" xfId="25875"/>
    <cellStyle name="Примечание 2 6 6" xfId="25876"/>
    <cellStyle name="Примечание 2 6 6 2" xfId="25877"/>
    <cellStyle name="Примечание 2 6 7" xfId="25878"/>
    <cellStyle name="Примечание 2 6 7 2" xfId="25879"/>
    <cellStyle name="Примечание 2 6 8" xfId="25880"/>
    <cellStyle name="Примечание 2 6 8 2" xfId="25881"/>
    <cellStyle name="Примечание 2 7" xfId="25882"/>
    <cellStyle name="Примечание 2 7 2" xfId="25883"/>
    <cellStyle name="Примечание 2 7 2 2" xfId="25884"/>
    <cellStyle name="Примечание 2 7 2 2 2" xfId="25885"/>
    <cellStyle name="Примечание 2 7 2 2 3" xfId="25886"/>
    <cellStyle name="Примечание 2 7 2 2 4" xfId="25887"/>
    <cellStyle name="Примечание 2 7 2 2 5" xfId="25888"/>
    <cellStyle name="Примечание 2 7 2 3" xfId="25889"/>
    <cellStyle name="Примечание 2 7 2 3 2" xfId="25890"/>
    <cellStyle name="Примечание 2 7 2 4" xfId="25891"/>
    <cellStyle name="Примечание 2 7 2 4 2" xfId="25892"/>
    <cellStyle name="Примечание 2 7 2 5" xfId="25893"/>
    <cellStyle name="Примечание 2 7 2 5 2" xfId="25894"/>
    <cellStyle name="Примечание 2 7 2 6" xfId="25895"/>
    <cellStyle name="Примечание 2 7 2 6 2" xfId="25896"/>
    <cellStyle name="Примечание 2 7 2 7" xfId="25897"/>
    <cellStyle name="Примечание 2 7 3" xfId="25898"/>
    <cellStyle name="Примечание 2 7 3 2" xfId="25899"/>
    <cellStyle name="Примечание 2 7 3 2 2" xfId="25900"/>
    <cellStyle name="Примечание 2 7 3 3" xfId="25901"/>
    <cellStyle name="Примечание 2 7 3 3 2" xfId="25902"/>
    <cellStyle name="Примечание 2 7 3 4" xfId="25903"/>
    <cellStyle name="Примечание 2 7 3 4 2" xfId="25904"/>
    <cellStyle name="Примечание 2 7 3 5" xfId="25905"/>
    <cellStyle name="Примечание 2 7 3 5 2" xfId="25906"/>
    <cellStyle name="Примечание 2 7 3 6" xfId="25907"/>
    <cellStyle name="Примечание 2 7 3 6 2" xfId="25908"/>
    <cellStyle name="Примечание 2 7 3 7" xfId="25909"/>
    <cellStyle name="Примечание 2 7 4" xfId="25910"/>
    <cellStyle name="Примечание 2 7 4 2" xfId="25911"/>
    <cellStyle name="Примечание 2 7 5" xfId="25912"/>
    <cellStyle name="Примечание 2 7 5 2" xfId="25913"/>
    <cellStyle name="Примечание 2 7 6" xfId="25914"/>
    <cellStyle name="Примечание 2 7 6 2" xfId="25915"/>
    <cellStyle name="Примечание 2 7 7" xfId="25916"/>
    <cellStyle name="Примечание 2 7 7 2" xfId="25917"/>
    <cellStyle name="Примечание 2 7 8" xfId="25918"/>
    <cellStyle name="Примечание 2 7 8 2" xfId="25919"/>
    <cellStyle name="Примечание 2 8" xfId="25920"/>
    <cellStyle name="Примечание 2 8 2" xfId="25921"/>
    <cellStyle name="Примечание 2 8 2 2" xfId="25922"/>
    <cellStyle name="Примечание 2 8 2 2 2" xfId="25923"/>
    <cellStyle name="Примечание 2 8 2 2 3" xfId="25924"/>
    <cellStyle name="Примечание 2 8 2 2 4" xfId="25925"/>
    <cellStyle name="Примечание 2 8 2 2 5" xfId="25926"/>
    <cellStyle name="Примечание 2 8 2 3" xfId="25927"/>
    <cellStyle name="Примечание 2 8 2 3 2" xfId="25928"/>
    <cellStyle name="Примечание 2 8 2 4" xfId="25929"/>
    <cellStyle name="Примечание 2 8 2 4 2" xfId="25930"/>
    <cellStyle name="Примечание 2 8 2 5" xfId="25931"/>
    <cellStyle name="Примечание 2 8 2 5 2" xfId="25932"/>
    <cellStyle name="Примечание 2 8 2 6" xfId="25933"/>
    <cellStyle name="Примечание 2 8 2 6 2" xfId="25934"/>
    <cellStyle name="Примечание 2 8 2 7" xfId="25935"/>
    <cellStyle name="Примечание 2 8 3" xfId="25936"/>
    <cellStyle name="Примечание 2 8 3 2" xfId="25937"/>
    <cellStyle name="Примечание 2 8 3 2 2" xfId="25938"/>
    <cellStyle name="Примечание 2 8 3 3" xfId="25939"/>
    <cellStyle name="Примечание 2 8 3 3 2" xfId="25940"/>
    <cellStyle name="Примечание 2 8 3 4" xfId="25941"/>
    <cellStyle name="Примечание 2 8 3 4 2" xfId="25942"/>
    <cellStyle name="Примечание 2 8 3 5" xfId="25943"/>
    <cellStyle name="Примечание 2 8 3 5 2" xfId="25944"/>
    <cellStyle name="Примечание 2 8 3 6" xfId="25945"/>
    <cellStyle name="Примечание 2 8 3 6 2" xfId="25946"/>
    <cellStyle name="Примечание 2 8 3 7" xfId="25947"/>
    <cellStyle name="Примечание 2 8 4" xfId="25948"/>
    <cellStyle name="Примечание 2 8 4 2" xfId="25949"/>
    <cellStyle name="Примечание 2 8 5" xfId="25950"/>
    <cellStyle name="Примечание 2 8 5 2" xfId="25951"/>
    <cellStyle name="Примечание 2 8 6" xfId="25952"/>
    <cellStyle name="Примечание 2 8 6 2" xfId="25953"/>
    <cellStyle name="Примечание 2 8 7" xfId="25954"/>
    <cellStyle name="Примечание 2 8 7 2" xfId="25955"/>
    <cellStyle name="Примечание 2 8 8" xfId="25956"/>
    <cellStyle name="Примечание 2 8 8 2" xfId="25957"/>
    <cellStyle name="Примечание 2 9" xfId="25958"/>
    <cellStyle name="Примечание 2 9 2" xfId="25959"/>
    <cellStyle name="Примечание 2 9 2 2" xfId="25960"/>
    <cellStyle name="Примечание 2 9 2 2 2" xfId="25961"/>
    <cellStyle name="Примечание 2 9 2 2 3" xfId="25962"/>
    <cellStyle name="Примечание 2 9 2 2 4" xfId="25963"/>
    <cellStyle name="Примечание 2 9 2 2 5" xfId="25964"/>
    <cellStyle name="Примечание 2 9 2 3" xfId="25965"/>
    <cellStyle name="Примечание 2 9 2 3 2" xfId="25966"/>
    <cellStyle name="Примечание 2 9 2 4" xfId="25967"/>
    <cellStyle name="Примечание 2 9 2 4 2" xfId="25968"/>
    <cellStyle name="Примечание 2 9 2 5" xfId="25969"/>
    <cellStyle name="Примечание 2 9 2 5 2" xfId="25970"/>
    <cellStyle name="Примечание 2 9 2 6" xfId="25971"/>
    <cellStyle name="Примечание 2 9 2 6 2" xfId="25972"/>
    <cellStyle name="Примечание 2 9 2 7" xfId="25973"/>
    <cellStyle name="Примечание 2 9 3" xfId="25974"/>
    <cellStyle name="Примечание 2 9 3 2" xfId="25975"/>
    <cellStyle name="Примечание 2 9 3 2 2" xfId="25976"/>
    <cellStyle name="Примечание 2 9 3 3" xfId="25977"/>
    <cellStyle name="Примечание 2 9 3 3 2" xfId="25978"/>
    <cellStyle name="Примечание 2 9 3 4" xfId="25979"/>
    <cellStyle name="Примечание 2 9 3 4 2" xfId="25980"/>
    <cellStyle name="Примечание 2 9 3 5" xfId="25981"/>
    <cellStyle name="Примечание 2 9 3 5 2" xfId="25982"/>
    <cellStyle name="Примечание 2 9 3 6" xfId="25983"/>
    <cellStyle name="Примечание 2 9 3 6 2" xfId="25984"/>
    <cellStyle name="Примечание 2 9 3 7" xfId="25985"/>
    <cellStyle name="Примечание 2 9 4" xfId="25986"/>
    <cellStyle name="Примечание 2 9 4 2" xfId="25987"/>
    <cellStyle name="Примечание 2 9 5" xfId="25988"/>
    <cellStyle name="Примечание 2 9 5 2" xfId="25989"/>
    <cellStyle name="Примечание 2 9 6" xfId="25990"/>
    <cellStyle name="Примечание 2 9 6 2" xfId="25991"/>
    <cellStyle name="Примечание 2 9 7" xfId="25992"/>
    <cellStyle name="Примечание 2 9 7 2" xfId="25993"/>
    <cellStyle name="Примечание 2 9 8" xfId="25994"/>
    <cellStyle name="Примечание 2 9 8 2" xfId="25995"/>
    <cellStyle name="Примечание 2_Копия данецк" xfId="25996"/>
    <cellStyle name="Примечание 20" xfId="25997"/>
    <cellStyle name="Примечание 20 2" xfId="25998"/>
    <cellStyle name="Примечание 20 2 2" xfId="25999"/>
    <cellStyle name="Примечание 20 2 2 2" xfId="26000"/>
    <cellStyle name="Примечание 20 2 2 3" xfId="26001"/>
    <cellStyle name="Примечание 20 2 2 4" xfId="26002"/>
    <cellStyle name="Примечание 20 2 2 5" xfId="26003"/>
    <cellStyle name="Примечание 20 2 3" xfId="26004"/>
    <cellStyle name="Примечание 20 2 3 2" xfId="26005"/>
    <cellStyle name="Примечание 20 2 4" xfId="26006"/>
    <cellStyle name="Примечание 20 2 4 2" xfId="26007"/>
    <cellStyle name="Примечание 20 2 5" xfId="26008"/>
    <cellStyle name="Примечание 20 2 5 2" xfId="26009"/>
    <cellStyle name="Примечание 20 2 6" xfId="26010"/>
    <cellStyle name="Примечание 20 2 6 2" xfId="26011"/>
    <cellStyle name="Примечание 20 2 7" xfId="26012"/>
    <cellStyle name="Примечание 20 3" xfId="26013"/>
    <cellStyle name="Примечание 20 3 2" xfId="26014"/>
    <cellStyle name="Примечание 20 3 2 2" xfId="26015"/>
    <cellStyle name="Примечание 20 3 3" xfId="26016"/>
    <cellStyle name="Примечание 20 3 3 2" xfId="26017"/>
    <cellStyle name="Примечание 20 3 4" xfId="26018"/>
    <cellStyle name="Примечание 20 3 4 2" xfId="26019"/>
    <cellStyle name="Примечание 20 3 5" xfId="26020"/>
    <cellStyle name="Примечание 20 3 5 2" xfId="26021"/>
    <cellStyle name="Примечание 20 3 6" xfId="26022"/>
    <cellStyle name="Примечание 20 3 6 2" xfId="26023"/>
    <cellStyle name="Примечание 20 3 7" xfId="26024"/>
    <cellStyle name="Примечание 20 4" xfId="26025"/>
    <cellStyle name="Примечание 20 4 2" xfId="26026"/>
    <cellStyle name="Примечание 20 5" xfId="26027"/>
    <cellStyle name="Примечание 20 5 2" xfId="26028"/>
    <cellStyle name="Примечание 20 6" xfId="26029"/>
    <cellStyle name="Примечание 20 6 2" xfId="26030"/>
    <cellStyle name="Примечание 20 7" xfId="26031"/>
    <cellStyle name="Примечание 20 7 2" xfId="26032"/>
    <cellStyle name="Примечание 20 8" xfId="26033"/>
    <cellStyle name="Примечание 20 8 2" xfId="26034"/>
    <cellStyle name="Примечание 21" xfId="26035"/>
    <cellStyle name="Примечание 21 2" xfId="26036"/>
    <cellStyle name="Примечание 21 2 2" xfId="26037"/>
    <cellStyle name="Примечание 21 2 2 2" xfId="26038"/>
    <cellStyle name="Примечание 21 2 2 3" xfId="26039"/>
    <cellStyle name="Примечание 21 2 2 4" xfId="26040"/>
    <cellStyle name="Примечание 21 2 2 5" xfId="26041"/>
    <cellStyle name="Примечание 21 2 3" xfId="26042"/>
    <cellStyle name="Примечание 21 2 3 2" xfId="26043"/>
    <cellStyle name="Примечание 21 2 4" xfId="26044"/>
    <cellStyle name="Примечание 21 2 4 2" xfId="26045"/>
    <cellStyle name="Примечание 21 2 5" xfId="26046"/>
    <cellStyle name="Примечание 21 2 5 2" xfId="26047"/>
    <cellStyle name="Примечание 21 2 6" xfId="26048"/>
    <cellStyle name="Примечание 21 2 6 2" xfId="26049"/>
    <cellStyle name="Примечание 21 2 7" xfId="26050"/>
    <cellStyle name="Примечание 21 3" xfId="26051"/>
    <cellStyle name="Примечание 21 3 2" xfId="26052"/>
    <cellStyle name="Примечание 21 3 2 2" xfId="26053"/>
    <cellStyle name="Примечание 21 3 3" xfId="26054"/>
    <cellStyle name="Примечание 21 3 3 2" xfId="26055"/>
    <cellStyle name="Примечание 21 3 4" xfId="26056"/>
    <cellStyle name="Примечание 21 3 4 2" xfId="26057"/>
    <cellStyle name="Примечание 21 3 5" xfId="26058"/>
    <cellStyle name="Примечание 21 3 5 2" xfId="26059"/>
    <cellStyle name="Примечание 21 3 6" xfId="26060"/>
    <cellStyle name="Примечание 21 3 6 2" xfId="26061"/>
    <cellStyle name="Примечание 21 3 7" xfId="26062"/>
    <cellStyle name="Примечание 21 4" xfId="26063"/>
    <cellStyle name="Примечание 21 4 2" xfId="26064"/>
    <cellStyle name="Примечание 21 5" xfId="26065"/>
    <cellStyle name="Примечание 21 5 2" xfId="26066"/>
    <cellStyle name="Примечание 21 6" xfId="26067"/>
    <cellStyle name="Примечание 21 6 2" xfId="26068"/>
    <cellStyle name="Примечание 21 7" xfId="26069"/>
    <cellStyle name="Примечание 21 7 2" xfId="26070"/>
    <cellStyle name="Примечание 21 8" xfId="26071"/>
    <cellStyle name="Примечание 21 8 2" xfId="26072"/>
    <cellStyle name="Примечание 22" xfId="26073"/>
    <cellStyle name="Примечание 22 2" xfId="26074"/>
    <cellStyle name="Примечание 22 2 2" xfId="26075"/>
    <cellStyle name="Примечание 22 2 3" xfId="26076"/>
    <cellStyle name="Примечание 22 2 4" xfId="26077"/>
    <cellStyle name="Примечание 22 2 5" xfId="26078"/>
    <cellStyle name="Примечание 23" xfId="26079"/>
    <cellStyle name="Примечание 23 2" xfId="26080"/>
    <cellStyle name="Примечание 23 3" xfId="26081"/>
    <cellStyle name="Примечание 23 4" xfId="26082"/>
    <cellStyle name="Примечание 23 5" xfId="26083"/>
    <cellStyle name="Примечание 24" xfId="26084"/>
    <cellStyle name="Примечание 24 2" xfId="26085"/>
    <cellStyle name="Примечание 24 3" xfId="26086"/>
    <cellStyle name="Примечание 25" xfId="26087"/>
    <cellStyle name="Примечание 25 2" xfId="26088"/>
    <cellStyle name="Примечание 26" xfId="26089"/>
    <cellStyle name="Примечание 27" xfId="26090"/>
    <cellStyle name="Примечание 28" xfId="26091"/>
    <cellStyle name="Примечание 29" xfId="26092"/>
    <cellStyle name="Примечание 3" xfId="26093"/>
    <cellStyle name="Примечание 3 10" xfId="26094"/>
    <cellStyle name="Примечание 3 10 2" xfId="26095"/>
    <cellStyle name="Примечание 3 10 2 2" xfId="26096"/>
    <cellStyle name="Примечание 3 10 2 2 2" xfId="26097"/>
    <cellStyle name="Примечание 3 10 2 2 3" xfId="26098"/>
    <cellStyle name="Примечание 3 10 2 2 4" xfId="26099"/>
    <cellStyle name="Примечание 3 10 2 2 5" xfId="26100"/>
    <cellStyle name="Примечание 3 10 2 3" xfId="26101"/>
    <cellStyle name="Примечание 3 10 2 3 2" xfId="26102"/>
    <cellStyle name="Примечание 3 10 2 4" xfId="26103"/>
    <cellStyle name="Примечание 3 10 2 4 2" xfId="26104"/>
    <cellStyle name="Примечание 3 10 2 5" xfId="26105"/>
    <cellStyle name="Примечание 3 10 2 5 2" xfId="26106"/>
    <cellStyle name="Примечание 3 10 2 6" xfId="26107"/>
    <cellStyle name="Примечание 3 10 2 6 2" xfId="26108"/>
    <cellStyle name="Примечание 3 10 2 7" xfId="26109"/>
    <cellStyle name="Примечание 3 10 3" xfId="26110"/>
    <cellStyle name="Примечание 3 10 3 2" xfId="26111"/>
    <cellStyle name="Примечание 3 10 3 2 2" xfId="26112"/>
    <cellStyle name="Примечание 3 10 3 3" xfId="26113"/>
    <cellStyle name="Примечание 3 10 3 3 2" xfId="26114"/>
    <cellStyle name="Примечание 3 10 3 4" xfId="26115"/>
    <cellStyle name="Примечание 3 10 3 4 2" xfId="26116"/>
    <cellStyle name="Примечание 3 10 3 5" xfId="26117"/>
    <cellStyle name="Примечание 3 10 3 5 2" xfId="26118"/>
    <cellStyle name="Примечание 3 10 3 6" xfId="26119"/>
    <cellStyle name="Примечание 3 10 3 6 2" xfId="26120"/>
    <cellStyle name="Примечание 3 10 3 7" xfId="26121"/>
    <cellStyle name="Примечание 3 10 4" xfId="26122"/>
    <cellStyle name="Примечание 3 10 4 2" xfId="26123"/>
    <cellStyle name="Примечание 3 10 5" xfId="26124"/>
    <cellStyle name="Примечание 3 10 5 2" xfId="26125"/>
    <cellStyle name="Примечание 3 10 6" xfId="26126"/>
    <cellStyle name="Примечание 3 10 6 2" xfId="26127"/>
    <cellStyle name="Примечание 3 10 7" xfId="26128"/>
    <cellStyle name="Примечание 3 10 7 2" xfId="26129"/>
    <cellStyle name="Примечание 3 10 8" xfId="26130"/>
    <cellStyle name="Примечание 3 10 8 2" xfId="26131"/>
    <cellStyle name="Примечание 3 11" xfId="26132"/>
    <cellStyle name="Примечание 3 11 2" xfId="26133"/>
    <cellStyle name="Примечание 3 11 2 2" xfId="26134"/>
    <cellStyle name="Примечание 3 11 2 2 2" xfId="26135"/>
    <cellStyle name="Примечание 3 11 2 2 3" xfId="26136"/>
    <cellStyle name="Примечание 3 11 2 2 4" xfId="26137"/>
    <cellStyle name="Примечание 3 11 2 2 5" xfId="26138"/>
    <cellStyle name="Примечание 3 11 2 3" xfId="26139"/>
    <cellStyle name="Примечание 3 11 2 3 2" xfId="26140"/>
    <cellStyle name="Примечание 3 11 2 4" xfId="26141"/>
    <cellStyle name="Примечание 3 11 2 4 2" xfId="26142"/>
    <cellStyle name="Примечание 3 11 2 5" xfId="26143"/>
    <cellStyle name="Примечание 3 11 2 5 2" xfId="26144"/>
    <cellStyle name="Примечание 3 11 2 6" xfId="26145"/>
    <cellStyle name="Примечание 3 11 2 6 2" xfId="26146"/>
    <cellStyle name="Примечание 3 11 2 7" xfId="26147"/>
    <cellStyle name="Примечание 3 11 3" xfId="26148"/>
    <cellStyle name="Примечание 3 11 3 2" xfId="26149"/>
    <cellStyle name="Примечание 3 11 3 2 2" xfId="26150"/>
    <cellStyle name="Примечание 3 11 3 3" xfId="26151"/>
    <cellStyle name="Примечание 3 11 3 3 2" xfId="26152"/>
    <cellStyle name="Примечание 3 11 3 4" xfId="26153"/>
    <cellStyle name="Примечание 3 11 3 4 2" xfId="26154"/>
    <cellStyle name="Примечание 3 11 3 5" xfId="26155"/>
    <cellStyle name="Примечание 3 11 3 5 2" xfId="26156"/>
    <cellStyle name="Примечание 3 11 3 6" xfId="26157"/>
    <cellStyle name="Примечание 3 11 3 6 2" xfId="26158"/>
    <cellStyle name="Примечание 3 11 3 7" xfId="26159"/>
    <cellStyle name="Примечание 3 11 4" xfId="26160"/>
    <cellStyle name="Примечание 3 11 4 2" xfId="26161"/>
    <cellStyle name="Примечание 3 11 5" xfId="26162"/>
    <cellStyle name="Примечание 3 11 5 2" xfId="26163"/>
    <cellStyle name="Примечание 3 11 6" xfId="26164"/>
    <cellStyle name="Примечание 3 11 6 2" xfId="26165"/>
    <cellStyle name="Примечание 3 11 7" xfId="26166"/>
    <cellStyle name="Примечание 3 11 7 2" xfId="26167"/>
    <cellStyle name="Примечание 3 11 8" xfId="26168"/>
    <cellStyle name="Примечание 3 11 8 2" xfId="26169"/>
    <cellStyle name="Примечание 3 12" xfId="26170"/>
    <cellStyle name="Примечание 3 12 2" xfId="26171"/>
    <cellStyle name="Примечание 3 12 2 2" xfId="26172"/>
    <cellStyle name="Примечание 3 12 2 2 2" xfId="26173"/>
    <cellStyle name="Примечание 3 12 2 2 3" xfId="26174"/>
    <cellStyle name="Примечание 3 12 2 2 4" xfId="26175"/>
    <cellStyle name="Примечание 3 12 2 2 5" xfId="26176"/>
    <cellStyle name="Примечание 3 12 2 3" xfId="26177"/>
    <cellStyle name="Примечание 3 12 2 3 2" xfId="26178"/>
    <cellStyle name="Примечание 3 12 2 4" xfId="26179"/>
    <cellStyle name="Примечание 3 12 2 4 2" xfId="26180"/>
    <cellStyle name="Примечание 3 12 2 5" xfId="26181"/>
    <cellStyle name="Примечание 3 12 2 5 2" xfId="26182"/>
    <cellStyle name="Примечание 3 12 2 6" xfId="26183"/>
    <cellStyle name="Примечание 3 12 2 6 2" xfId="26184"/>
    <cellStyle name="Примечание 3 12 2 7" xfId="26185"/>
    <cellStyle name="Примечание 3 12 3" xfId="26186"/>
    <cellStyle name="Примечание 3 12 3 2" xfId="26187"/>
    <cellStyle name="Примечание 3 12 3 2 2" xfId="26188"/>
    <cellStyle name="Примечание 3 12 3 3" xfId="26189"/>
    <cellStyle name="Примечание 3 12 3 3 2" xfId="26190"/>
    <cellStyle name="Примечание 3 12 3 4" xfId="26191"/>
    <cellStyle name="Примечание 3 12 3 4 2" xfId="26192"/>
    <cellStyle name="Примечание 3 12 3 5" xfId="26193"/>
    <cellStyle name="Примечание 3 12 3 5 2" xfId="26194"/>
    <cellStyle name="Примечание 3 12 3 6" xfId="26195"/>
    <cellStyle name="Примечание 3 12 3 6 2" xfId="26196"/>
    <cellStyle name="Примечание 3 12 3 7" xfId="26197"/>
    <cellStyle name="Примечание 3 12 4" xfId="26198"/>
    <cellStyle name="Примечание 3 12 4 2" xfId="26199"/>
    <cellStyle name="Примечание 3 12 5" xfId="26200"/>
    <cellStyle name="Примечание 3 12 5 2" xfId="26201"/>
    <cellStyle name="Примечание 3 12 6" xfId="26202"/>
    <cellStyle name="Примечание 3 12 6 2" xfId="26203"/>
    <cellStyle name="Примечание 3 12 7" xfId="26204"/>
    <cellStyle name="Примечание 3 12 7 2" xfId="26205"/>
    <cellStyle name="Примечание 3 12 8" xfId="26206"/>
    <cellStyle name="Примечание 3 12 8 2" xfId="26207"/>
    <cellStyle name="Примечание 3 13" xfId="26208"/>
    <cellStyle name="Примечание 3 13 2" xfId="26209"/>
    <cellStyle name="Примечание 3 13 2 2" xfId="26210"/>
    <cellStyle name="Примечание 3 13 2 2 2" xfId="26211"/>
    <cellStyle name="Примечание 3 13 2 2 3" xfId="26212"/>
    <cellStyle name="Примечание 3 13 2 2 4" xfId="26213"/>
    <cellStyle name="Примечание 3 13 2 2 5" xfId="26214"/>
    <cellStyle name="Примечание 3 13 2 3" xfId="26215"/>
    <cellStyle name="Примечание 3 13 2 3 2" xfId="26216"/>
    <cellStyle name="Примечание 3 13 2 4" xfId="26217"/>
    <cellStyle name="Примечание 3 13 2 4 2" xfId="26218"/>
    <cellStyle name="Примечание 3 13 2 5" xfId="26219"/>
    <cellStyle name="Примечание 3 13 2 5 2" xfId="26220"/>
    <cellStyle name="Примечание 3 13 2 6" xfId="26221"/>
    <cellStyle name="Примечание 3 13 2 6 2" xfId="26222"/>
    <cellStyle name="Примечание 3 13 2 7" xfId="26223"/>
    <cellStyle name="Примечание 3 13 3" xfId="26224"/>
    <cellStyle name="Примечание 3 13 3 2" xfId="26225"/>
    <cellStyle name="Примечание 3 13 3 2 2" xfId="26226"/>
    <cellStyle name="Примечание 3 13 3 3" xfId="26227"/>
    <cellStyle name="Примечание 3 13 3 3 2" xfId="26228"/>
    <cellStyle name="Примечание 3 13 3 4" xfId="26229"/>
    <cellStyle name="Примечание 3 13 3 4 2" xfId="26230"/>
    <cellStyle name="Примечание 3 13 3 5" xfId="26231"/>
    <cellStyle name="Примечание 3 13 3 5 2" xfId="26232"/>
    <cellStyle name="Примечание 3 13 3 6" xfId="26233"/>
    <cellStyle name="Примечание 3 13 3 6 2" xfId="26234"/>
    <cellStyle name="Примечание 3 13 3 7" xfId="26235"/>
    <cellStyle name="Примечание 3 13 4" xfId="26236"/>
    <cellStyle name="Примечание 3 13 4 2" xfId="26237"/>
    <cellStyle name="Примечание 3 13 5" xfId="26238"/>
    <cellStyle name="Примечание 3 13 5 2" xfId="26239"/>
    <cellStyle name="Примечание 3 13 6" xfId="26240"/>
    <cellStyle name="Примечание 3 13 6 2" xfId="26241"/>
    <cellStyle name="Примечание 3 13 7" xfId="26242"/>
    <cellStyle name="Примечание 3 13 7 2" xfId="26243"/>
    <cellStyle name="Примечание 3 13 8" xfId="26244"/>
    <cellStyle name="Примечание 3 13 8 2" xfId="26245"/>
    <cellStyle name="Примечание 3 14" xfId="26246"/>
    <cellStyle name="Примечание 3 14 2" xfId="26247"/>
    <cellStyle name="Примечание 3 14 2 2" xfId="26248"/>
    <cellStyle name="Примечание 3 14 2 2 2" xfId="26249"/>
    <cellStyle name="Примечание 3 14 2 2 3" xfId="26250"/>
    <cellStyle name="Примечание 3 14 2 2 4" xfId="26251"/>
    <cellStyle name="Примечание 3 14 2 2 5" xfId="26252"/>
    <cellStyle name="Примечание 3 14 2 3" xfId="26253"/>
    <cellStyle name="Примечание 3 14 2 3 2" xfId="26254"/>
    <cellStyle name="Примечание 3 14 2 4" xfId="26255"/>
    <cellStyle name="Примечание 3 14 2 4 2" xfId="26256"/>
    <cellStyle name="Примечание 3 14 2 5" xfId="26257"/>
    <cellStyle name="Примечание 3 14 2 5 2" xfId="26258"/>
    <cellStyle name="Примечание 3 14 2 6" xfId="26259"/>
    <cellStyle name="Примечание 3 14 2 6 2" xfId="26260"/>
    <cellStyle name="Примечание 3 14 2 7" xfId="26261"/>
    <cellStyle name="Примечание 3 14 3" xfId="26262"/>
    <cellStyle name="Примечание 3 14 3 2" xfId="26263"/>
    <cellStyle name="Примечание 3 14 3 2 2" xfId="26264"/>
    <cellStyle name="Примечание 3 14 3 3" xfId="26265"/>
    <cellStyle name="Примечание 3 14 3 3 2" xfId="26266"/>
    <cellStyle name="Примечание 3 14 3 4" xfId="26267"/>
    <cellStyle name="Примечание 3 14 3 4 2" xfId="26268"/>
    <cellStyle name="Примечание 3 14 3 5" xfId="26269"/>
    <cellStyle name="Примечание 3 14 3 5 2" xfId="26270"/>
    <cellStyle name="Примечание 3 14 3 6" xfId="26271"/>
    <cellStyle name="Примечание 3 14 3 6 2" xfId="26272"/>
    <cellStyle name="Примечание 3 14 3 7" xfId="26273"/>
    <cellStyle name="Примечание 3 14 4" xfId="26274"/>
    <cellStyle name="Примечание 3 14 4 2" xfId="26275"/>
    <cellStyle name="Примечание 3 14 5" xfId="26276"/>
    <cellStyle name="Примечание 3 14 5 2" xfId="26277"/>
    <cellStyle name="Примечание 3 14 6" xfId="26278"/>
    <cellStyle name="Примечание 3 14 6 2" xfId="26279"/>
    <cellStyle name="Примечание 3 14 7" xfId="26280"/>
    <cellStyle name="Примечание 3 14 7 2" xfId="26281"/>
    <cellStyle name="Примечание 3 14 8" xfId="26282"/>
    <cellStyle name="Примечание 3 14 8 2" xfId="26283"/>
    <cellStyle name="Примечание 3 15" xfId="26284"/>
    <cellStyle name="Примечание 3 15 2" xfId="26285"/>
    <cellStyle name="Примечание 3 15 2 2" xfId="26286"/>
    <cellStyle name="Примечание 3 15 2 2 2" xfId="26287"/>
    <cellStyle name="Примечание 3 15 2 2 3" xfId="26288"/>
    <cellStyle name="Примечание 3 15 2 2 4" xfId="26289"/>
    <cellStyle name="Примечание 3 15 2 2 5" xfId="26290"/>
    <cellStyle name="Примечание 3 15 2 3" xfId="26291"/>
    <cellStyle name="Примечание 3 15 2 3 2" xfId="26292"/>
    <cellStyle name="Примечание 3 15 2 4" xfId="26293"/>
    <cellStyle name="Примечание 3 15 2 4 2" xfId="26294"/>
    <cellStyle name="Примечание 3 15 2 5" xfId="26295"/>
    <cellStyle name="Примечание 3 15 2 5 2" xfId="26296"/>
    <cellStyle name="Примечание 3 15 2 6" xfId="26297"/>
    <cellStyle name="Примечание 3 15 2 6 2" xfId="26298"/>
    <cellStyle name="Примечание 3 15 2 7" xfId="26299"/>
    <cellStyle name="Примечание 3 15 3" xfId="26300"/>
    <cellStyle name="Примечание 3 15 3 2" xfId="26301"/>
    <cellStyle name="Примечание 3 15 3 2 2" xfId="26302"/>
    <cellStyle name="Примечание 3 15 3 3" xfId="26303"/>
    <cellStyle name="Примечание 3 15 3 3 2" xfId="26304"/>
    <cellStyle name="Примечание 3 15 3 4" xfId="26305"/>
    <cellStyle name="Примечание 3 15 3 4 2" xfId="26306"/>
    <cellStyle name="Примечание 3 15 3 5" xfId="26307"/>
    <cellStyle name="Примечание 3 15 3 5 2" xfId="26308"/>
    <cellStyle name="Примечание 3 15 3 6" xfId="26309"/>
    <cellStyle name="Примечание 3 15 3 6 2" xfId="26310"/>
    <cellStyle name="Примечание 3 15 3 7" xfId="26311"/>
    <cellStyle name="Примечание 3 15 4" xfId="26312"/>
    <cellStyle name="Примечание 3 15 4 2" xfId="26313"/>
    <cellStyle name="Примечание 3 15 5" xfId="26314"/>
    <cellStyle name="Примечание 3 15 5 2" xfId="26315"/>
    <cellStyle name="Примечание 3 15 6" xfId="26316"/>
    <cellStyle name="Примечание 3 15 6 2" xfId="26317"/>
    <cellStyle name="Примечание 3 15 7" xfId="26318"/>
    <cellStyle name="Примечание 3 15 7 2" xfId="26319"/>
    <cellStyle name="Примечание 3 15 8" xfId="26320"/>
    <cellStyle name="Примечание 3 15 8 2" xfId="26321"/>
    <cellStyle name="Примечание 3 16" xfId="26322"/>
    <cellStyle name="Примечание 3 16 2" xfId="26323"/>
    <cellStyle name="Примечание 3 16 2 2" xfId="26324"/>
    <cellStyle name="Примечание 3 16 2 3" xfId="26325"/>
    <cellStyle name="Примечание 3 16 2 4" xfId="26326"/>
    <cellStyle name="Примечание 3 16 2 5" xfId="26327"/>
    <cellStyle name="Примечание 3 16 3" xfId="26328"/>
    <cellStyle name="Примечание 3 16 3 2" xfId="26329"/>
    <cellStyle name="Примечание 3 16 4" xfId="26330"/>
    <cellStyle name="Примечание 3 16 4 2" xfId="26331"/>
    <cellStyle name="Примечание 3 16 5" xfId="26332"/>
    <cellStyle name="Примечание 3 16 5 2" xfId="26333"/>
    <cellStyle name="Примечание 3 16 6" xfId="26334"/>
    <cellStyle name="Примечание 3 16 6 2" xfId="26335"/>
    <cellStyle name="Примечание 3 16 7" xfId="26336"/>
    <cellStyle name="Примечание 3 17" xfId="26337"/>
    <cellStyle name="Примечание 3 17 2" xfId="26338"/>
    <cellStyle name="Примечание 3 17 2 2" xfId="26339"/>
    <cellStyle name="Примечание 3 17 3" xfId="26340"/>
    <cellStyle name="Примечание 3 17 3 2" xfId="26341"/>
    <cellStyle name="Примечание 3 17 4" xfId="26342"/>
    <cellStyle name="Примечание 3 17 4 2" xfId="26343"/>
    <cellStyle name="Примечание 3 17 5" xfId="26344"/>
    <cellStyle name="Примечание 3 17 5 2" xfId="26345"/>
    <cellStyle name="Примечание 3 17 6" xfId="26346"/>
    <cellStyle name="Примечание 3 17 6 2" xfId="26347"/>
    <cellStyle name="Примечание 3 17 7" xfId="26348"/>
    <cellStyle name="Примечание 3 18" xfId="26349"/>
    <cellStyle name="Примечание 3 18 2" xfId="26350"/>
    <cellStyle name="Примечание 3 18 2 2" xfId="26351"/>
    <cellStyle name="Примечание 3 18 3" xfId="26352"/>
    <cellStyle name="Примечание 3 18 3 2" xfId="26353"/>
    <cellStyle name="Примечание 3 18 4" xfId="26354"/>
    <cellStyle name="Примечание 3 18 4 2" xfId="26355"/>
    <cellStyle name="Примечание 3 18 5" xfId="26356"/>
    <cellStyle name="Примечание 3 18 5 2" xfId="26357"/>
    <cellStyle name="Примечание 3 18 6" xfId="26358"/>
    <cellStyle name="Примечание 3 18 6 2" xfId="26359"/>
    <cellStyle name="Примечание 3 18 7" xfId="26360"/>
    <cellStyle name="Примечание 3 19" xfId="26361"/>
    <cellStyle name="Примечание 3 19 2" xfId="26362"/>
    <cellStyle name="Примечание 3 19 2 2" xfId="26363"/>
    <cellStyle name="Примечание 3 19 3" xfId="26364"/>
    <cellStyle name="Примечание 3 19 3 2" xfId="26365"/>
    <cellStyle name="Примечание 3 19 4" xfId="26366"/>
    <cellStyle name="Примечание 3 19 4 2" xfId="26367"/>
    <cellStyle name="Примечание 3 19 5" xfId="26368"/>
    <cellStyle name="Примечание 3 19 5 2" xfId="26369"/>
    <cellStyle name="Примечание 3 19 6" xfId="26370"/>
    <cellStyle name="Примечание 3 19 6 2" xfId="26371"/>
    <cellStyle name="Примечание 3 19 7" xfId="26372"/>
    <cellStyle name="Примечание 3 2" xfId="26373"/>
    <cellStyle name="Примечание 3 2 2" xfId="26374"/>
    <cellStyle name="Примечание 3 2 2 2" xfId="26375"/>
    <cellStyle name="Примечание 3 2 2 2 2" xfId="26376"/>
    <cellStyle name="Примечание 3 2 2 2 3" xfId="26377"/>
    <cellStyle name="Примечание 3 2 2 2 4" xfId="26378"/>
    <cellStyle name="Примечание 3 2 2 2 5" xfId="26379"/>
    <cellStyle name="Примечание 3 2 2 3" xfId="26380"/>
    <cellStyle name="Примечание 3 2 2 3 2" xfId="26381"/>
    <cellStyle name="Примечание 3 2 2 4" xfId="26382"/>
    <cellStyle name="Примечание 3 2 2 4 2" xfId="26383"/>
    <cellStyle name="Примечание 3 2 2 5" xfId="26384"/>
    <cellStyle name="Примечание 3 2 2 5 2" xfId="26385"/>
    <cellStyle name="Примечание 3 2 2 6" xfId="26386"/>
    <cellStyle name="Примечание 3 2 2 6 2" xfId="26387"/>
    <cellStyle name="Примечание 3 2 2 7" xfId="26388"/>
    <cellStyle name="Примечание 3 2 3" xfId="26389"/>
    <cellStyle name="Примечание 3 2 3 2" xfId="26390"/>
    <cellStyle name="Примечание 3 2 3 2 2" xfId="26391"/>
    <cellStyle name="Примечание 3 2 3 3" xfId="26392"/>
    <cellStyle name="Примечание 3 2 3 3 2" xfId="26393"/>
    <cellStyle name="Примечание 3 2 3 4" xfId="26394"/>
    <cellStyle name="Примечание 3 2 3 4 2" xfId="26395"/>
    <cellStyle name="Примечание 3 2 3 5" xfId="26396"/>
    <cellStyle name="Примечание 3 2 3 5 2" xfId="26397"/>
    <cellStyle name="Примечание 3 2 3 6" xfId="26398"/>
    <cellStyle name="Примечание 3 2 3 6 2" xfId="26399"/>
    <cellStyle name="Примечание 3 2 3 7" xfId="26400"/>
    <cellStyle name="Примечание 3 2 4" xfId="26401"/>
    <cellStyle name="Примечание 3 2 4 2" xfId="26402"/>
    <cellStyle name="Примечание 3 2 5" xfId="26403"/>
    <cellStyle name="Примечание 3 2 5 2" xfId="26404"/>
    <cellStyle name="Примечание 3 2 6" xfId="26405"/>
    <cellStyle name="Примечание 3 2 6 2" xfId="26406"/>
    <cellStyle name="Примечание 3 2 7" xfId="26407"/>
    <cellStyle name="Примечание 3 2 7 2" xfId="26408"/>
    <cellStyle name="Примечание 3 2 8" xfId="26409"/>
    <cellStyle name="Примечание 3 2 8 2" xfId="26410"/>
    <cellStyle name="Примечание 3 20" xfId="26411"/>
    <cellStyle name="Примечание 3 20 2" xfId="26412"/>
    <cellStyle name="Примечание 3 21" xfId="26413"/>
    <cellStyle name="Примечание 3 21 2" xfId="26414"/>
    <cellStyle name="Примечание 3 22" xfId="26415"/>
    <cellStyle name="Примечание 3 22 2" xfId="26416"/>
    <cellStyle name="Примечание 3 23" xfId="26417"/>
    <cellStyle name="Примечание 3 23 2" xfId="26418"/>
    <cellStyle name="Примечание 3 24" xfId="26419"/>
    <cellStyle name="Примечание 3 24 2" xfId="26420"/>
    <cellStyle name="Примечание 3 25" xfId="26421"/>
    <cellStyle name="Примечание 3 25 2" xfId="26422"/>
    <cellStyle name="Примечание 3 3" xfId="26423"/>
    <cellStyle name="Примечание 3 3 2" xfId="26424"/>
    <cellStyle name="Примечание 3 3 2 2" xfId="26425"/>
    <cellStyle name="Примечание 3 3 2 2 2" xfId="26426"/>
    <cellStyle name="Примечание 3 3 2 2 3" xfId="26427"/>
    <cellStyle name="Примечание 3 3 2 2 4" xfId="26428"/>
    <cellStyle name="Примечание 3 3 2 2 5" xfId="26429"/>
    <cellStyle name="Примечание 3 3 2 3" xfId="26430"/>
    <cellStyle name="Примечание 3 3 2 3 2" xfId="26431"/>
    <cellStyle name="Примечание 3 3 2 4" xfId="26432"/>
    <cellStyle name="Примечание 3 3 2 4 2" xfId="26433"/>
    <cellStyle name="Примечание 3 3 2 5" xfId="26434"/>
    <cellStyle name="Примечание 3 3 2 5 2" xfId="26435"/>
    <cellStyle name="Примечание 3 3 2 6" xfId="26436"/>
    <cellStyle name="Примечание 3 3 2 6 2" xfId="26437"/>
    <cellStyle name="Примечание 3 3 2 7" xfId="26438"/>
    <cellStyle name="Примечание 3 3 3" xfId="26439"/>
    <cellStyle name="Примечание 3 3 3 2" xfId="26440"/>
    <cellStyle name="Примечание 3 3 3 2 2" xfId="26441"/>
    <cellStyle name="Примечание 3 3 3 3" xfId="26442"/>
    <cellStyle name="Примечание 3 3 3 3 2" xfId="26443"/>
    <cellStyle name="Примечание 3 3 3 4" xfId="26444"/>
    <cellStyle name="Примечание 3 3 3 4 2" xfId="26445"/>
    <cellStyle name="Примечание 3 3 3 5" xfId="26446"/>
    <cellStyle name="Примечание 3 3 3 5 2" xfId="26447"/>
    <cellStyle name="Примечание 3 3 3 6" xfId="26448"/>
    <cellStyle name="Примечание 3 3 3 6 2" xfId="26449"/>
    <cellStyle name="Примечание 3 3 3 7" xfId="26450"/>
    <cellStyle name="Примечание 3 3 4" xfId="26451"/>
    <cellStyle name="Примечание 3 3 4 2" xfId="26452"/>
    <cellStyle name="Примечание 3 3 5" xfId="26453"/>
    <cellStyle name="Примечание 3 3 5 2" xfId="26454"/>
    <cellStyle name="Примечание 3 3 6" xfId="26455"/>
    <cellStyle name="Примечание 3 3 6 2" xfId="26456"/>
    <cellStyle name="Примечание 3 3 7" xfId="26457"/>
    <cellStyle name="Примечание 3 3 7 2" xfId="26458"/>
    <cellStyle name="Примечание 3 3 8" xfId="26459"/>
    <cellStyle name="Примечание 3 3 8 2" xfId="26460"/>
    <cellStyle name="Примечание 3 4" xfId="26461"/>
    <cellStyle name="Примечание 3 4 2" xfId="26462"/>
    <cellStyle name="Примечание 3 4 2 2" xfId="26463"/>
    <cellStyle name="Примечание 3 4 2 2 2" xfId="26464"/>
    <cellStyle name="Примечание 3 4 2 2 3" xfId="26465"/>
    <cellStyle name="Примечание 3 4 2 2 4" xfId="26466"/>
    <cellStyle name="Примечание 3 4 2 2 5" xfId="26467"/>
    <cellStyle name="Примечание 3 4 2 3" xfId="26468"/>
    <cellStyle name="Примечание 3 4 2 3 2" xfId="26469"/>
    <cellStyle name="Примечание 3 4 2 4" xfId="26470"/>
    <cellStyle name="Примечание 3 4 2 4 2" xfId="26471"/>
    <cellStyle name="Примечание 3 4 2 5" xfId="26472"/>
    <cellStyle name="Примечание 3 4 2 5 2" xfId="26473"/>
    <cellStyle name="Примечание 3 4 2 6" xfId="26474"/>
    <cellStyle name="Примечание 3 4 2 6 2" xfId="26475"/>
    <cellStyle name="Примечание 3 4 2 7" xfId="26476"/>
    <cellStyle name="Примечание 3 4 3" xfId="26477"/>
    <cellStyle name="Примечание 3 4 3 2" xfId="26478"/>
    <cellStyle name="Примечание 3 4 3 2 2" xfId="26479"/>
    <cellStyle name="Примечание 3 4 3 3" xfId="26480"/>
    <cellStyle name="Примечание 3 4 3 3 2" xfId="26481"/>
    <cellStyle name="Примечание 3 4 3 4" xfId="26482"/>
    <cellStyle name="Примечание 3 4 3 4 2" xfId="26483"/>
    <cellStyle name="Примечание 3 4 3 5" xfId="26484"/>
    <cellStyle name="Примечание 3 4 3 5 2" xfId="26485"/>
    <cellStyle name="Примечание 3 4 3 6" xfId="26486"/>
    <cellStyle name="Примечание 3 4 3 6 2" xfId="26487"/>
    <cellStyle name="Примечание 3 4 3 7" xfId="26488"/>
    <cellStyle name="Примечание 3 4 4" xfId="26489"/>
    <cellStyle name="Примечание 3 4 4 2" xfId="26490"/>
    <cellStyle name="Примечание 3 4 5" xfId="26491"/>
    <cellStyle name="Примечание 3 4 5 2" xfId="26492"/>
    <cellStyle name="Примечание 3 4 6" xfId="26493"/>
    <cellStyle name="Примечание 3 4 6 2" xfId="26494"/>
    <cellStyle name="Примечание 3 4 7" xfId="26495"/>
    <cellStyle name="Примечание 3 4 7 2" xfId="26496"/>
    <cellStyle name="Примечание 3 4 8" xfId="26497"/>
    <cellStyle name="Примечание 3 4 8 2" xfId="26498"/>
    <cellStyle name="Примечание 3 5" xfId="26499"/>
    <cellStyle name="Примечание 3 5 2" xfId="26500"/>
    <cellStyle name="Примечание 3 5 2 2" xfId="26501"/>
    <cellStyle name="Примечание 3 5 2 2 2" xfId="26502"/>
    <cellStyle name="Примечание 3 5 2 2 3" xfId="26503"/>
    <cellStyle name="Примечание 3 5 2 2 4" xfId="26504"/>
    <cellStyle name="Примечание 3 5 2 2 5" xfId="26505"/>
    <cellStyle name="Примечание 3 5 2 3" xfId="26506"/>
    <cellStyle name="Примечание 3 5 2 3 2" xfId="26507"/>
    <cellStyle name="Примечание 3 5 2 4" xfId="26508"/>
    <cellStyle name="Примечание 3 5 2 4 2" xfId="26509"/>
    <cellStyle name="Примечание 3 5 2 5" xfId="26510"/>
    <cellStyle name="Примечание 3 5 2 5 2" xfId="26511"/>
    <cellStyle name="Примечание 3 5 2 6" xfId="26512"/>
    <cellStyle name="Примечание 3 5 2 6 2" xfId="26513"/>
    <cellStyle name="Примечание 3 5 2 7" xfId="26514"/>
    <cellStyle name="Примечание 3 5 3" xfId="26515"/>
    <cellStyle name="Примечание 3 5 3 2" xfId="26516"/>
    <cellStyle name="Примечание 3 5 3 2 2" xfId="26517"/>
    <cellStyle name="Примечание 3 5 3 3" xfId="26518"/>
    <cellStyle name="Примечание 3 5 3 3 2" xfId="26519"/>
    <cellStyle name="Примечание 3 5 3 4" xfId="26520"/>
    <cellStyle name="Примечание 3 5 3 4 2" xfId="26521"/>
    <cellStyle name="Примечание 3 5 3 5" xfId="26522"/>
    <cellStyle name="Примечание 3 5 3 5 2" xfId="26523"/>
    <cellStyle name="Примечание 3 5 3 6" xfId="26524"/>
    <cellStyle name="Примечание 3 5 3 6 2" xfId="26525"/>
    <cellStyle name="Примечание 3 5 3 7" xfId="26526"/>
    <cellStyle name="Примечание 3 5 4" xfId="26527"/>
    <cellStyle name="Примечание 3 5 4 2" xfId="26528"/>
    <cellStyle name="Примечание 3 5 5" xfId="26529"/>
    <cellStyle name="Примечание 3 5 5 2" xfId="26530"/>
    <cellStyle name="Примечание 3 5 6" xfId="26531"/>
    <cellStyle name="Примечание 3 5 6 2" xfId="26532"/>
    <cellStyle name="Примечание 3 5 7" xfId="26533"/>
    <cellStyle name="Примечание 3 5 7 2" xfId="26534"/>
    <cellStyle name="Примечание 3 5 8" xfId="26535"/>
    <cellStyle name="Примечание 3 5 8 2" xfId="26536"/>
    <cellStyle name="Примечание 3 6" xfId="26537"/>
    <cellStyle name="Примечание 3 6 2" xfId="26538"/>
    <cellStyle name="Примечание 3 6 2 2" xfId="26539"/>
    <cellStyle name="Примечание 3 6 2 2 2" xfId="26540"/>
    <cellStyle name="Примечание 3 6 2 2 3" xfId="26541"/>
    <cellStyle name="Примечание 3 6 2 2 4" xfId="26542"/>
    <cellStyle name="Примечание 3 6 2 2 5" xfId="26543"/>
    <cellStyle name="Примечание 3 6 2 3" xfId="26544"/>
    <cellStyle name="Примечание 3 6 2 3 2" xfId="26545"/>
    <cellStyle name="Примечание 3 6 2 4" xfId="26546"/>
    <cellStyle name="Примечание 3 6 2 4 2" xfId="26547"/>
    <cellStyle name="Примечание 3 6 2 5" xfId="26548"/>
    <cellStyle name="Примечание 3 6 2 5 2" xfId="26549"/>
    <cellStyle name="Примечание 3 6 2 6" xfId="26550"/>
    <cellStyle name="Примечание 3 6 2 6 2" xfId="26551"/>
    <cellStyle name="Примечание 3 6 2 7" xfId="26552"/>
    <cellStyle name="Примечание 3 6 3" xfId="26553"/>
    <cellStyle name="Примечание 3 6 3 2" xfId="26554"/>
    <cellStyle name="Примечание 3 6 3 2 2" xfId="26555"/>
    <cellStyle name="Примечание 3 6 3 3" xfId="26556"/>
    <cellStyle name="Примечание 3 6 3 3 2" xfId="26557"/>
    <cellStyle name="Примечание 3 6 3 4" xfId="26558"/>
    <cellStyle name="Примечание 3 6 3 4 2" xfId="26559"/>
    <cellStyle name="Примечание 3 6 3 5" xfId="26560"/>
    <cellStyle name="Примечание 3 6 3 5 2" xfId="26561"/>
    <cellStyle name="Примечание 3 6 3 6" xfId="26562"/>
    <cellStyle name="Примечание 3 6 3 6 2" xfId="26563"/>
    <cellStyle name="Примечание 3 6 3 7" xfId="26564"/>
    <cellStyle name="Примечание 3 6 4" xfId="26565"/>
    <cellStyle name="Примечание 3 6 4 2" xfId="26566"/>
    <cellStyle name="Примечание 3 6 5" xfId="26567"/>
    <cellStyle name="Примечание 3 6 5 2" xfId="26568"/>
    <cellStyle name="Примечание 3 6 6" xfId="26569"/>
    <cellStyle name="Примечание 3 6 6 2" xfId="26570"/>
    <cellStyle name="Примечание 3 6 7" xfId="26571"/>
    <cellStyle name="Примечание 3 6 7 2" xfId="26572"/>
    <cellStyle name="Примечание 3 6 8" xfId="26573"/>
    <cellStyle name="Примечание 3 6 8 2" xfId="26574"/>
    <cellStyle name="Примечание 3 7" xfId="26575"/>
    <cellStyle name="Примечание 3 7 2" xfId="26576"/>
    <cellStyle name="Примечание 3 7 2 2" xfId="26577"/>
    <cellStyle name="Примечание 3 7 2 2 2" xfId="26578"/>
    <cellStyle name="Примечание 3 7 2 2 3" xfId="26579"/>
    <cellStyle name="Примечание 3 7 2 2 4" xfId="26580"/>
    <cellStyle name="Примечание 3 7 2 2 5" xfId="26581"/>
    <cellStyle name="Примечание 3 7 2 3" xfId="26582"/>
    <cellStyle name="Примечание 3 7 2 3 2" xfId="26583"/>
    <cellStyle name="Примечание 3 7 2 4" xfId="26584"/>
    <cellStyle name="Примечание 3 7 2 4 2" xfId="26585"/>
    <cellStyle name="Примечание 3 7 2 5" xfId="26586"/>
    <cellStyle name="Примечание 3 7 2 5 2" xfId="26587"/>
    <cellStyle name="Примечание 3 7 2 6" xfId="26588"/>
    <cellStyle name="Примечание 3 7 2 6 2" xfId="26589"/>
    <cellStyle name="Примечание 3 7 2 7" xfId="26590"/>
    <cellStyle name="Примечание 3 7 3" xfId="26591"/>
    <cellStyle name="Примечание 3 7 3 2" xfId="26592"/>
    <cellStyle name="Примечание 3 7 3 2 2" xfId="26593"/>
    <cellStyle name="Примечание 3 7 3 3" xfId="26594"/>
    <cellStyle name="Примечание 3 7 3 3 2" xfId="26595"/>
    <cellStyle name="Примечание 3 7 3 4" xfId="26596"/>
    <cellStyle name="Примечание 3 7 3 4 2" xfId="26597"/>
    <cellStyle name="Примечание 3 7 3 5" xfId="26598"/>
    <cellStyle name="Примечание 3 7 3 5 2" xfId="26599"/>
    <cellStyle name="Примечание 3 7 3 6" xfId="26600"/>
    <cellStyle name="Примечание 3 7 3 6 2" xfId="26601"/>
    <cellStyle name="Примечание 3 7 3 7" xfId="26602"/>
    <cellStyle name="Примечание 3 7 4" xfId="26603"/>
    <cellStyle name="Примечание 3 7 4 2" xfId="26604"/>
    <cellStyle name="Примечание 3 7 5" xfId="26605"/>
    <cellStyle name="Примечание 3 7 5 2" xfId="26606"/>
    <cellStyle name="Примечание 3 7 6" xfId="26607"/>
    <cellStyle name="Примечание 3 7 6 2" xfId="26608"/>
    <cellStyle name="Примечание 3 7 7" xfId="26609"/>
    <cellStyle name="Примечание 3 7 7 2" xfId="26610"/>
    <cellStyle name="Примечание 3 7 8" xfId="26611"/>
    <cellStyle name="Примечание 3 7 8 2" xfId="26612"/>
    <cellStyle name="Примечание 3 8" xfId="26613"/>
    <cellStyle name="Примечание 3 8 2" xfId="26614"/>
    <cellStyle name="Примечание 3 8 2 2" xfId="26615"/>
    <cellStyle name="Примечание 3 8 2 2 2" xfId="26616"/>
    <cellStyle name="Примечание 3 8 2 2 3" xfId="26617"/>
    <cellStyle name="Примечание 3 8 2 2 4" xfId="26618"/>
    <cellStyle name="Примечание 3 8 2 2 5" xfId="26619"/>
    <cellStyle name="Примечание 3 8 2 3" xfId="26620"/>
    <cellStyle name="Примечание 3 8 2 3 2" xfId="26621"/>
    <cellStyle name="Примечание 3 8 2 4" xfId="26622"/>
    <cellStyle name="Примечание 3 8 2 4 2" xfId="26623"/>
    <cellStyle name="Примечание 3 8 2 5" xfId="26624"/>
    <cellStyle name="Примечание 3 8 2 5 2" xfId="26625"/>
    <cellStyle name="Примечание 3 8 2 6" xfId="26626"/>
    <cellStyle name="Примечание 3 8 2 6 2" xfId="26627"/>
    <cellStyle name="Примечание 3 8 2 7" xfId="26628"/>
    <cellStyle name="Примечание 3 8 3" xfId="26629"/>
    <cellStyle name="Примечание 3 8 3 2" xfId="26630"/>
    <cellStyle name="Примечание 3 8 3 2 2" xfId="26631"/>
    <cellStyle name="Примечание 3 8 3 3" xfId="26632"/>
    <cellStyle name="Примечание 3 8 3 3 2" xfId="26633"/>
    <cellStyle name="Примечание 3 8 3 4" xfId="26634"/>
    <cellStyle name="Примечание 3 8 3 4 2" xfId="26635"/>
    <cellStyle name="Примечание 3 8 3 5" xfId="26636"/>
    <cellStyle name="Примечание 3 8 3 5 2" xfId="26637"/>
    <cellStyle name="Примечание 3 8 3 6" xfId="26638"/>
    <cellStyle name="Примечание 3 8 3 6 2" xfId="26639"/>
    <cellStyle name="Примечание 3 8 3 7" xfId="26640"/>
    <cellStyle name="Примечание 3 8 4" xfId="26641"/>
    <cellStyle name="Примечание 3 8 4 2" xfId="26642"/>
    <cellStyle name="Примечание 3 8 5" xfId="26643"/>
    <cellStyle name="Примечание 3 8 5 2" xfId="26644"/>
    <cellStyle name="Примечание 3 8 6" xfId="26645"/>
    <cellStyle name="Примечание 3 8 6 2" xfId="26646"/>
    <cellStyle name="Примечание 3 8 7" xfId="26647"/>
    <cellStyle name="Примечание 3 8 7 2" xfId="26648"/>
    <cellStyle name="Примечание 3 8 8" xfId="26649"/>
    <cellStyle name="Примечание 3 8 8 2" xfId="26650"/>
    <cellStyle name="Примечание 3 9" xfId="26651"/>
    <cellStyle name="Примечание 3 9 2" xfId="26652"/>
    <cellStyle name="Примечание 3 9 2 2" xfId="26653"/>
    <cellStyle name="Примечание 3 9 2 2 2" xfId="26654"/>
    <cellStyle name="Примечание 3 9 2 2 3" xfId="26655"/>
    <cellStyle name="Примечание 3 9 2 2 4" xfId="26656"/>
    <cellStyle name="Примечание 3 9 2 2 5" xfId="26657"/>
    <cellStyle name="Примечание 3 9 2 3" xfId="26658"/>
    <cellStyle name="Примечание 3 9 2 3 2" xfId="26659"/>
    <cellStyle name="Примечание 3 9 2 4" xfId="26660"/>
    <cellStyle name="Примечание 3 9 2 4 2" xfId="26661"/>
    <cellStyle name="Примечание 3 9 2 5" xfId="26662"/>
    <cellStyle name="Примечание 3 9 2 5 2" xfId="26663"/>
    <cellStyle name="Примечание 3 9 2 6" xfId="26664"/>
    <cellStyle name="Примечание 3 9 2 6 2" xfId="26665"/>
    <cellStyle name="Примечание 3 9 2 7" xfId="26666"/>
    <cellStyle name="Примечание 3 9 3" xfId="26667"/>
    <cellStyle name="Примечание 3 9 3 2" xfId="26668"/>
    <cellStyle name="Примечание 3 9 3 2 2" xfId="26669"/>
    <cellStyle name="Примечание 3 9 3 3" xfId="26670"/>
    <cellStyle name="Примечание 3 9 3 3 2" xfId="26671"/>
    <cellStyle name="Примечание 3 9 3 4" xfId="26672"/>
    <cellStyle name="Примечание 3 9 3 4 2" xfId="26673"/>
    <cellStyle name="Примечание 3 9 3 5" xfId="26674"/>
    <cellStyle name="Примечание 3 9 3 5 2" xfId="26675"/>
    <cellStyle name="Примечание 3 9 3 6" xfId="26676"/>
    <cellStyle name="Примечание 3 9 3 6 2" xfId="26677"/>
    <cellStyle name="Примечание 3 9 3 7" xfId="26678"/>
    <cellStyle name="Примечание 3 9 4" xfId="26679"/>
    <cellStyle name="Примечание 3 9 4 2" xfId="26680"/>
    <cellStyle name="Примечание 3 9 5" xfId="26681"/>
    <cellStyle name="Примечание 3 9 5 2" xfId="26682"/>
    <cellStyle name="Примечание 3 9 6" xfId="26683"/>
    <cellStyle name="Примечание 3 9 6 2" xfId="26684"/>
    <cellStyle name="Примечание 3 9 7" xfId="26685"/>
    <cellStyle name="Примечание 3 9 7 2" xfId="26686"/>
    <cellStyle name="Примечание 3 9 8" xfId="26687"/>
    <cellStyle name="Примечание 3 9 8 2" xfId="26688"/>
    <cellStyle name="Примечание 30" xfId="26689"/>
    <cellStyle name="Примечание 31" xfId="26690"/>
    <cellStyle name="Примечание 32" xfId="26691"/>
    <cellStyle name="Примечание 33" xfId="26692"/>
    <cellStyle name="Примечание 34" xfId="26693"/>
    <cellStyle name="Примечание 35" xfId="26694"/>
    <cellStyle name="Примечание 36" xfId="26695"/>
    <cellStyle name="Примечание 37" xfId="26696"/>
    <cellStyle name="Примечание 38" xfId="26697"/>
    <cellStyle name="Примечание 39" xfId="26698"/>
    <cellStyle name="Примечание 4" xfId="26699"/>
    <cellStyle name="Примечание 4 10" xfId="26700"/>
    <cellStyle name="Примечание 4 10 2" xfId="26701"/>
    <cellStyle name="Примечание 4 11" xfId="26702"/>
    <cellStyle name="Примечание 4 11 2" xfId="26703"/>
    <cellStyle name="Примечание 4 2" xfId="26704"/>
    <cellStyle name="Примечание 4 2 2" xfId="26705"/>
    <cellStyle name="Примечание 4 2 2 2" xfId="26706"/>
    <cellStyle name="Примечание 4 2 2 3" xfId="26707"/>
    <cellStyle name="Примечание 4 2 2 4" xfId="26708"/>
    <cellStyle name="Примечание 4 2 2 5" xfId="26709"/>
    <cellStyle name="Примечание 4 2 3" xfId="26710"/>
    <cellStyle name="Примечание 4 2 3 2" xfId="26711"/>
    <cellStyle name="Примечание 4 2 4" xfId="26712"/>
    <cellStyle name="Примечание 4 2 4 2" xfId="26713"/>
    <cellStyle name="Примечание 4 2 5" xfId="26714"/>
    <cellStyle name="Примечание 4 2 5 2" xfId="26715"/>
    <cellStyle name="Примечание 4 2 6" xfId="26716"/>
    <cellStyle name="Примечание 4 2 6 2" xfId="26717"/>
    <cellStyle name="Примечание 4 2 7" xfId="26718"/>
    <cellStyle name="Примечание 4 3" xfId="26719"/>
    <cellStyle name="Примечание 4 3 2" xfId="26720"/>
    <cellStyle name="Примечание 4 3 2 2" xfId="26721"/>
    <cellStyle name="Примечание 4 3 3" xfId="26722"/>
    <cellStyle name="Примечание 4 3 3 2" xfId="26723"/>
    <cellStyle name="Примечание 4 3 4" xfId="26724"/>
    <cellStyle name="Примечание 4 3 4 2" xfId="26725"/>
    <cellStyle name="Примечание 4 3 5" xfId="26726"/>
    <cellStyle name="Примечание 4 3 5 2" xfId="26727"/>
    <cellStyle name="Примечание 4 3 6" xfId="26728"/>
    <cellStyle name="Примечание 4 3 6 2" xfId="26729"/>
    <cellStyle name="Примечание 4 3 7" xfId="26730"/>
    <cellStyle name="Примечание 4 3 8" xfId="26731"/>
    <cellStyle name="Примечание 4 4" xfId="26732"/>
    <cellStyle name="Примечание 4 4 2" xfId="26733"/>
    <cellStyle name="Примечание 4 4 2 2" xfId="26734"/>
    <cellStyle name="Примечание 4 4 3" xfId="26735"/>
    <cellStyle name="Примечание 4 4 3 2" xfId="26736"/>
    <cellStyle name="Примечание 4 4 4" xfId="26737"/>
    <cellStyle name="Примечание 4 4 4 2" xfId="26738"/>
    <cellStyle name="Примечание 4 4 5" xfId="26739"/>
    <cellStyle name="Примечание 4 4 5 2" xfId="26740"/>
    <cellStyle name="Примечание 4 4 6" xfId="26741"/>
    <cellStyle name="Примечание 4 4 6 2" xfId="26742"/>
    <cellStyle name="Примечание 4 4 7" xfId="26743"/>
    <cellStyle name="Примечание 4 5" xfId="26744"/>
    <cellStyle name="Примечание 4 5 2" xfId="26745"/>
    <cellStyle name="Примечание 4 5 2 2" xfId="26746"/>
    <cellStyle name="Примечание 4 5 3" xfId="26747"/>
    <cellStyle name="Примечание 4 5 3 2" xfId="26748"/>
    <cellStyle name="Примечание 4 5 4" xfId="26749"/>
    <cellStyle name="Примечание 4 5 4 2" xfId="26750"/>
    <cellStyle name="Примечание 4 5 5" xfId="26751"/>
    <cellStyle name="Примечание 4 5 5 2" xfId="26752"/>
    <cellStyle name="Примечание 4 5 6" xfId="26753"/>
    <cellStyle name="Примечание 4 5 6 2" xfId="26754"/>
    <cellStyle name="Примечание 4 5 7" xfId="26755"/>
    <cellStyle name="Примечание 4 6" xfId="26756"/>
    <cellStyle name="Примечание 4 6 2" xfId="26757"/>
    <cellStyle name="Примечание 4 7" xfId="26758"/>
    <cellStyle name="Примечание 4 7 2" xfId="26759"/>
    <cellStyle name="Примечание 4 8" xfId="26760"/>
    <cellStyle name="Примечание 4 8 2" xfId="26761"/>
    <cellStyle name="Примечание 4 9" xfId="26762"/>
    <cellStyle name="Примечание 4 9 2" xfId="26763"/>
    <cellStyle name="Примечание 40" xfId="26764"/>
    <cellStyle name="Примечание 5" xfId="26765"/>
    <cellStyle name="Примечание 5 10" xfId="26766"/>
    <cellStyle name="Примечание 5 10 2" xfId="26767"/>
    <cellStyle name="Примечание 5 11" xfId="26768"/>
    <cellStyle name="Примечание 5 11 2" xfId="26769"/>
    <cellStyle name="Примечание 5 2" xfId="26770"/>
    <cellStyle name="Примечание 5 2 2" xfId="26771"/>
    <cellStyle name="Примечание 5 2 2 2" xfId="26772"/>
    <cellStyle name="Примечание 5 2 2 3" xfId="26773"/>
    <cellStyle name="Примечание 5 2 2 4" xfId="26774"/>
    <cellStyle name="Примечание 5 2 2 5" xfId="26775"/>
    <cellStyle name="Примечание 5 2 3" xfId="26776"/>
    <cellStyle name="Примечание 5 2 3 2" xfId="26777"/>
    <cellStyle name="Примечание 5 2 4" xfId="26778"/>
    <cellStyle name="Примечание 5 2 4 2" xfId="26779"/>
    <cellStyle name="Примечание 5 2 5" xfId="26780"/>
    <cellStyle name="Примечание 5 2 5 2" xfId="26781"/>
    <cellStyle name="Примечание 5 2 6" xfId="26782"/>
    <cellStyle name="Примечание 5 2 6 2" xfId="26783"/>
    <cellStyle name="Примечание 5 2 7" xfId="26784"/>
    <cellStyle name="Примечание 5 3" xfId="26785"/>
    <cellStyle name="Примечание 5 3 2" xfId="26786"/>
    <cellStyle name="Примечание 5 3 2 2" xfId="26787"/>
    <cellStyle name="Примечание 5 3 3" xfId="26788"/>
    <cellStyle name="Примечание 5 3 3 2" xfId="26789"/>
    <cellStyle name="Примечание 5 3 4" xfId="26790"/>
    <cellStyle name="Примечание 5 3 4 2" xfId="26791"/>
    <cellStyle name="Примечание 5 3 5" xfId="26792"/>
    <cellStyle name="Примечание 5 3 5 2" xfId="26793"/>
    <cellStyle name="Примечание 5 3 6" xfId="26794"/>
    <cellStyle name="Примечание 5 3 6 2" xfId="26795"/>
    <cellStyle name="Примечание 5 3 7" xfId="26796"/>
    <cellStyle name="Примечание 5 3 8" xfId="26797"/>
    <cellStyle name="Примечание 5 4" xfId="26798"/>
    <cellStyle name="Примечание 5 4 2" xfId="26799"/>
    <cellStyle name="Примечание 5 4 2 2" xfId="26800"/>
    <cellStyle name="Примечание 5 4 3" xfId="26801"/>
    <cellStyle name="Примечание 5 4 3 2" xfId="26802"/>
    <cellStyle name="Примечание 5 4 4" xfId="26803"/>
    <cellStyle name="Примечание 5 4 4 2" xfId="26804"/>
    <cellStyle name="Примечание 5 4 5" xfId="26805"/>
    <cellStyle name="Примечание 5 4 5 2" xfId="26806"/>
    <cellStyle name="Примечание 5 4 6" xfId="26807"/>
    <cellStyle name="Примечание 5 4 6 2" xfId="26808"/>
    <cellStyle name="Примечание 5 4 7" xfId="26809"/>
    <cellStyle name="Примечание 5 5" xfId="26810"/>
    <cellStyle name="Примечание 5 5 2" xfId="26811"/>
    <cellStyle name="Примечание 5 5 2 2" xfId="26812"/>
    <cellStyle name="Примечание 5 5 3" xfId="26813"/>
    <cellStyle name="Примечание 5 5 3 2" xfId="26814"/>
    <cellStyle name="Примечание 5 5 4" xfId="26815"/>
    <cellStyle name="Примечание 5 5 4 2" xfId="26816"/>
    <cellStyle name="Примечание 5 5 5" xfId="26817"/>
    <cellStyle name="Примечание 5 5 5 2" xfId="26818"/>
    <cellStyle name="Примечание 5 5 6" xfId="26819"/>
    <cellStyle name="Примечание 5 5 6 2" xfId="26820"/>
    <cellStyle name="Примечание 5 5 7" xfId="26821"/>
    <cellStyle name="Примечание 5 6" xfId="26822"/>
    <cellStyle name="Примечание 5 6 2" xfId="26823"/>
    <cellStyle name="Примечание 5 7" xfId="26824"/>
    <cellStyle name="Примечание 5 7 2" xfId="26825"/>
    <cellStyle name="Примечание 5 8" xfId="26826"/>
    <cellStyle name="Примечание 5 8 2" xfId="26827"/>
    <cellStyle name="Примечание 5 9" xfId="26828"/>
    <cellStyle name="Примечание 5 9 2" xfId="26829"/>
    <cellStyle name="Примечание 6" xfId="26830"/>
    <cellStyle name="Примечание 6 10" xfId="26831"/>
    <cellStyle name="Примечание 6 10 2" xfId="26832"/>
    <cellStyle name="Примечание 6 11" xfId="26833"/>
    <cellStyle name="Примечание 6 11 2" xfId="26834"/>
    <cellStyle name="Примечание 6 2" xfId="26835"/>
    <cellStyle name="Примечание 6 2 2" xfId="26836"/>
    <cellStyle name="Примечание 6 2 2 2" xfId="26837"/>
    <cellStyle name="Примечание 6 2 2 3" xfId="26838"/>
    <cellStyle name="Примечание 6 2 2 4" xfId="26839"/>
    <cellStyle name="Примечание 6 2 2 5" xfId="26840"/>
    <cellStyle name="Примечание 6 2 3" xfId="26841"/>
    <cellStyle name="Примечание 6 2 3 2" xfId="26842"/>
    <cellStyle name="Примечание 6 2 4" xfId="26843"/>
    <cellStyle name="Примечание 6 2 4 2" xfId="26844"/>
    <cellStyle name="Примечание 6 2 5" xfId="26845"/>
    <cellStyle name="Примечание 6 2 5 2" xfId="26846"/>
    <cellStyle name="Примечание 6 2 6" xfId="26847"/>
    <cellStyle name="Примечание 6 2 6 2" xfId="26848"/>
    <cellStyle name="Примечание 6 2 7" xfId="26849"/>
    <cellStyle name="Примечание 6 3" xfId="26850"/>
    <cellStyle name="Примечание 6 3 2" xfId="26851"/>
    <cellStyle name="Примечание 6 3 2 2" xfId="26852"/>
    <cellStyle name="Примечание 6 3 3" xfId="26853"/>
    <cellStyle name="Примечание 6 3 3 2" xfId="26854"/>
    <cellStyle name="Примечание 6 3 4" xfId="26855"/>
    <cellStyle name="Примечание 6 3 4 2" xfId="26856"/>
    <cellStyle name="Примечание 6 3 5" xfId="26857"/>
    <cellStyle name="Примечание 6 3 5 2" xfId="26858"/>
    <cellStyle name="Примечание 6 3 6" xfId="26859"/>
    <cellStyle name="Примечание 6 3 6 2" xfId="26860"/>
    <cellStyle name="Примечание 6 3 7" xfId="26861"/>
    <cellStyle name="Примечание 6 3 8" xfId="26862"/>
    <cellStyle name="Примечание 6 4" xfId="26863"/>
    <cellStyle name="Примечание 6 4 2" xfId="26864"/>
    <cellStyle name="Примечание 6 4 2 2" xfId="26865"/>
    <cellStyle name="Примечание 6 4 3" xfId="26866"/>
    <cellStyle name="Примечание 6 4 3 2" xfId="26867"/>
    <cellStyle name="Примечание 6 4 4" xfId="26868"/>
    <cellStyle name="Примечание 6 4 4 2" xfId="26869"/>
    <cellStyle name="Примечание 6 4 5" xfId="26870"/>
    <cellStyle name="Примечание 6 4 5 2" xfId="26871"/>
    <cellStyle name="Примечание 6 4 6" xfId="26872"/>
    <cellStyle name="Примечание 6 4 6 2" xfId="26873"/>
    <cellStyle name="Примечание 6 4 7" xfId="26874"/>
    <cellStyle name="Примечание 6 5" xfId="26875"/>
    <cellStyle name="Примечание 6 5 2" xfId="26876"/>
    <cellStyle name="Примечание 6 5 2 2" xfId="26877"/>
    <cellStyle name="Примечание 6 5 3" xfId="26878"/>
    <cellStyle name="Примечание 6 5 3 2" xfId="26879"/>
    <cellStyle name="Примечание 6 5 4" xfId="26880"/>
    <cellStyle name="Примечание 6 5 4 2" xfId="26881"/>
    <cellStyle name="Примечание 6 5 5" xfId="26882"/>
    <cellStyle name="Примечание 6 5 5 2" xfId="26883"/>
    <cellStyle name="Примечание 6 5 6" xfId="26884"/>
    <cellStyle name="Примечание 6 5 6 2" xfId="26885"/>
    <cellStyle name="Примечание 6 5 7" xfId="26886"/>
    <cellStyle name="Примечание 6 6" xfId="26887"/>
    <cellStyle name="Примечание 6 6 2" xfId="26888"/>
    <cellStyle name="Примечание 6 7" xfId="26889"/>
    <cellStyle name="Примечание 6 7 2" xfId="26890"/>
    <cellStyle name="Примечание 6 8" xfId="26891"/>
    <cellStyle name="Примечание 6 8 2" xfId="26892"/>
    <cellStyle name="Примечание 6 9" xfId="26893"/>
    <cellStyle name="Примечание 6 9 2" xfId="26894"/>
    <cellStyle name="Примечание 7" xfId="26895"/>
    <cellStyle name="Примечание 7 10" xfId="26896"/>
    <cellStyle name="Примечание 7 10 2" xfId="26897"/>
    <cellStyle name="Примечание 7 11" xfId="26898"/>
    <cellStyle name="Примечание 7 11 2" xfId="26899"/>
    <cellStyle name="Примечание 7 2" xfId="26900"/>
    <cellStyle name="Примечание 7 2 2" xfId="26901"/>
    <cellStyle name="Примечание 7 2 2 2" xfId="26902"/>
    <cellStyle name="Примечание 7 2 2 3" xfId="26903"/>
    <cellStyle name="Примечание 7 2 2 4" xfId="26904"/>
    <cellStyle name="Примечание 7 2 2 5" xfId="26905"/>
    <cellStyle name="Примечание 7 2 3" xfId="26906"/>
    <cellStyle name="Примечание 7 2 3 2" xfId="26907"/>
    <cellStyle name="Примечание 7 2 4" xfId="26908"/>
    <cellStyle name="Примечание 7 2 4 2" xfId="26909"/>
    <cellStyle name="Примечание 7 2 5" xfId="26910"/>
    <cellStyle name="Примечание 7 2 5 2" xfId="26911"/>
    <cellStyle name="Примечание 7 2 6" xfId="26912"/>
    <cellStyle name="Примечание 7 2 6 2" xfId="26913"/>
    <cellStyle name="Примечание 7 2 7" xfId="26914"/>
    <cellStyle name="Примечание 7 3" xfId="26915"/>
    <cellStyle name="Примечание 7 3 2" xfId="26916"/>
    <cellStyle name="Примечание 7 3 2 2" xfId="26917"/>
    <cellStyle name="Примечание 7 3 3" xfId="26918"/>
    <cellStyle name="Примечание 7 3 3 2" xfId="26919"/>
    <cellStyle name="Примечание 7 3 4" xfId="26920"/>
    <cellStyle name="Примечание 7 3 4 2" xfId="26921"/>
    <cellStyle name="Примечание 7 3 5" xfId="26922"/>
    <cellStyle name="Примечание 7 3 5 2" xfId="26923"/>
    <cellStyle name="Примечание 7 3 6" xfId="26924"/>
    <cellStyle name="Примечание 7 3 6 2" xfId="26925"/>
    <cellStyle name="Примечание 7 3 7" xfId="26926"/>
    <cellStyle name="Примечание 7 3 8" xfId="26927"/>
    <cellStyle name="Примечание 7 4" xfId="26928"/>
    <cellStyle name="Примечание 7 4 2" xfId="26929"/>
    <cellStyle name="Примечание 7 4 2 2" xfId="26930"/>
    <cellStyle name="Примечание 7 4 3" xfId="26931"/>
    <cellStyle name="Примечание 7 4 3 2" xfId="26932"/>
    <cellStyle name="Примечание 7 4 4" xfId="26933"/>
    <cellStyle name="Примечание 7 4 4 2" xfId="26934"/>
    <cellStyle name="Примечание 7 4 5" xfId="26935"/>
    <cellStyle name="Примечание 7 4 5 2" xfId="26936"/>
    <cellStyle name="Примечание 7 4 6" xfId="26937"/>
    <cellStyle name="Примечание 7 4 6 2" xfId="26938"/>
    <cellStyle name="Примечание 7 4 7" xfId="26939"/>
    <cellStyle name="Примечание 7 5" xfId="26940"/>
    <cellStyle name="Примечание 7 5 2" xfId="26941"/>
    <cellStyle name="Примечание 7 5 2 2" xfId="26942"/>
    <cellStyle name="Примечание 7 5 3" xfId="26943"/>
    <cellStyle name="Примечание 7 5 3 2" xfId="26944"/>
    <cellStyle name="Примечание 7 5 4" xfId="26945"/>
    <cellStyle name="Примечание 7 5 4 2" xfId="26946"/>
    <cellStyle name="Примечание 7 5 5" xfId="26947"/>
    <cellStyle name="Примечание 7 5 5 2" xfId="26948"/>
    <cellStyle name="Примечание 7 5 6" xfId="26949"/>
    <cellStyle name="Примечание 7 5 6 2" xfId="26950"/>
    <cellStyle name="Примечание 7 5 7" xfId="26951"/>
    <cellStyle name="Примечание 7 6" xfId="26952"/>
    <cellStyle name="Примечание 7 6 2" xfId="26953"/>
    <cellStyle name="Примечание 7 7" xfId="26954"/>
    <cellStyle name="Примечание 7 7 2" xfId="26955"/>
    <cellStyle name="Примечание 7 8" xfId="26956"/>
    <cellStyle name="Примечание 7 8 2" xfId="26957"/>
    <cellStyle name="Примечание 7 9" xfId="26958"/>
    <cellStyle name="Примечание 7 9 2" xfId="26959"/>
    <cellStyle name="Примечание 8" xfId="26960"/>
    <cellStyle name="Примечание 8 10" xfId="26961"/>
    <cellStyle name="Примечание 8 10 2" xfId="26962"/>
    <cellStyle name="Примечание 8 2" xfId="26963"/>
    <cellStyle name="Примечание 8 2 2" xfId="26964"/>
    <cellStyle name="Примечание 8 2 2 2" xfId="26965"/>
    <cellStyle name="Примечание 8 2 2 3" xfId="26966"/>
    <cellStyle name="Примечание 8 2 2 4" xfId="26967"/>
    <cellStyle name="Примечание 8 2 2 5" xfId="26968"/>
    <cellStyle name="Примечание 8 2 3" xfId="26969"/>
    <cellStyle name="Примечание 8 2 3 2" xfId="26970"/>
    <cellStyle name="Примечание 8 2 4" xfId="26971"/>
    <cellStyle name="Примечание 8 2 4 2" xfId="26972"/>
    <cellStyle name="Примечание 8 2 5" xfId="26973"/>
    <cellStyle name="Примечание 8 2 5 2" xfId="26974"/>
    <cellStyle name="Примечание 8 2 6" xfId="26975"/>
    <cellStyle name="Примечание 8 2 6 2" xfId="26976"/>
    <cellStyle name="Примечание 8 2 7" xfId="26977"/>
    <cellStyle name="Примечание 8 2 8" xfId="26978"/>
    <cellStyle name="Примечание 8 3" xfId="26979"/>
    <cellStyle name="Примечание 8 3 2" xfId="26980"/>
    <cellStyle name="Примечание 8 3 2 2" xfId="26981"/>
    <cellStyle name="Примечание 8 3 3" xfId="26982"/>
    <cellStyle name="Примечание 8 3 3 2" xfId="26983"/>
    <cellStyle name="Примечание 8 3 4" xfId="26984"/>
    <cellStyle name="Примечание 8 3 4 2" xfId="26985"/>
    <cellStyle name="Примечание 8 3 5" xfId="26986"/>
    <cellStyle name="Примечание 8 3 5 2" xfId="26987"/>
    <cellStyle name="Примечание 8 3 6" xfId="26988"/>
    <cellStyle name="Примечание 8 3 6 2" xfId="26989"/>
    <cellStyle name="Примечание 8 3 7" xfId="26990"/>
    <cellStyle name="Примечание 8 3 8" xfId="26991"/>
    <cellStyle name="Примечание 8 4" xfId="26992"/>
    <cellStyle name="Примечание 8 4 2" xfId="26993"/>
    <cellStyle name="Примечание 8 4 2 2" xfId="26994"/>
    <cellStyle name="Примечание 8 4 3" xfId="26995"/>
    <cellStyle name="Примечание 8 4 3 2" xfId="26996"/>
    <cellStyle name="Примечание 8 4 4" xfId="26997"/>
    <cellStyle name="Примечание 8 4 4 2" xfId="26998"/>
    <cellStyle name="Примечание 8 4 5" xfId="26999"/>
    <cellStyle name="Примечание 8 4 5 2" xfId="27000"/>
    <cellStyle name="Примечание 8 4 6" xfId="27001"/>
    <cellStyle name="Примечание 8 4 6 2" xfId="27002"/>
    <cellStyle name="Примечание 8 4 7" xfId="27003"/>
    <cellStyle name="Примечание 8 5" xfId="27004"/>
    <cellStyle name="Примечание 8 5 2" xfId="27005"/>
    <cellStyle name="Примечание 8 5 2 2" xfId="27006"/>
    <cellStyle name="Примечание 8 5 3" xfId="27007"/>
    <cellStyle name="Примечание 8 5 3 2" xfId="27008"/>
    <cellStyle name="Примечание 8 5 4" xfId="27009"/>
    <cellStyle name="Примечание 8 5 4 2" xfId="27010"/>
    <cellStyle name="Примечание 8 5 5" xfId="27011"/>
    <cellStyle name="Примечание 8 5 5 2" xfId="27012"/>
    <cellStyle name="Примечание 8 5 6" xfId="27013"/>
    <cellStyle name="Примечание 8 5 6 2" xfId="27014"/>
    <cellStyle name="Примечание 8 5 7" xfId="27015"/>
    <cellStyle name="Примечание 8 6" xfId="27016"/>
    <cellStyle name="Примечание 8 6 2" xfId="27017"/>
    <cellStyle name="Примечание 8 7" xfId="27018"/>
    <cellStyle name="Примечание 8 7 2" xfId="27019"/>
    <cellStyle name="Примечание 8 8" xfId="27020"/>
    <cellStyle name="Примечание 8 8 2" xfId="27021"/>
    <cellStyle name="Примечание 8 9" xfId="27022"/>
    <cellStyle name="Примечание 8 9 2" xfId="27023"/>
    <cellStyle name="Примечание 9" xfId="27024"/>
    <cellStyle name="Примечание 9 10" xfId="27025"/>
    <cellStyle name="Примечание 9 10 2" xfId="27026"/>
    <cellStyle name="Примечание 9 2" xfId="27027"/>
    <cellStyle name="Примечание 9 2 2" xfId="27028"/>
    <cellStyle name="Примечание 9 2 2 2" xfId="27029"/>
    <cellStyle name="Примечание 9 2 2 3" xfId="27030"/>
    <cellStyle name="Примечание 9 2 2 4" xfId="27031"/>
    <cellStyle name="Примечание 9 2 2 5" xfId="27032"/>
    <cellStyle name="Примечание 9 2 3" xfId="27033"/>
    <cellStyle name="Примечание 9 2 3 2" xfId="27034"/>
    <cellStyle name="Примечание 9 2 4" xfId="27035"/>
    <cellStyle name="Примечание 9 2 4 2" xfId="27036"/>
    <cellStyle name="Примечание 9 2 5" xfId="27037"/>
    <cellStyle name="Примечание 9 2 5 2" xfId="27038"/>
    <cellStyle name="Примечание 9 2 6" xfId="27039"/>
    <cellStyle name="Примечание 9 2 6 2" xfId="27040"/>
    <cellStyle name="Примечание 9 2 7" xfId="27041"/>
    <cellStyle name="Примечание 9 2 8" xfId="27042"/>
    <cellStyle name="Примечание 9 3" xfId="27043"/>
    <cellStyle name="Примечание 9 3 2" xfId="27044"/>
    <cellStyle name="Примечание 9 3 2 2" xfId="27045"/>
    <cellStyle name="Примечание 9 3 3" xfId="27046"/>
    <cellStyle name="Примечание 9 3 3 2" xfId="27047"/>
    <cellStyle name="Примечание 9 3 4" xfId="27048"/>
    <cellStyle name="Примечание 9 3 4 2" xfId="27049"/>
    <cellStyle name="Примечание 9 3 5" xfId="27050"/>
    <cellStyle name="Примечание 9 3 5 2" xfId="27051"/>
    <cellStyle name="Примечание 9 3 6" xfId="27052"/>
    <cellStyle name="Примечание 9 3 6 2" xfId="27053"/>
    <cellStyle name="Примечание 9 3 7" xfId="27054"/>
    <cellStyle name="Примечание 9 3 8" xfId="27055"/>
    <cellStyle name="Примечание 9 4" xfId="27056"/>
    <cellStyle name="Примечание 9 4 2" xfId="27057"/>
    <cellStyle name="Примечание 9 4 2 2" xfId="27058"/>
    <cellStyle name="Примечание 9 4 3" xfId="27059"/>
    <cellStyle name="Примечание 9 4 3 2" xfId="27060"/>
    <cellStyle name="Примечание 9 4 4" xfId="27061"/>
    <cellStyle name="Примечание 9 4 4 2" xfId="27062"/>
    <cellStyle name="Примечание 9 4 5" xfId="27063"/>
    <cellStyle name="Примечание 9 4 5 2" xfId="27064"/>
    <cellStyle name="Примечание 9 4 6" xfId="27065"/>
    <cellStyle name="Примечание 9 4 6 2" xfId="27066"/>
    <cellStyle name="Примечание 9 4 7" xfId="27067"/>
    <cellStyle name="Примечание 9 5" xfId="27068"/>
    <cellStyle name="Примечание 9 5 2" xfId="27069"/>
    <cellStyle name="Примечание 9 5 2 2" xfId="27070"/>
    <cellStyle name="Примечание 9 5 3" xfId="27071"/>
    <cellStyle name="Примечание 9 5 3 2" xfId="27072"/>
    <cellStyle name="Примечание 9 5 4" xfId="27073"/>
    <cellStyle name="Примечание 9 5 4 2" xfId="27074"/>
    <cellStyle name="Примечание 9 5 5" xfId="27075"/>
    <cellStyle name="Примечание 9 5 5 2" xfId="27076"/>
    <cellStyle name="Примечание 9 5 6" xfId="27077"/>
    <cellStyle name="Примечание 9 5 6 2" xfId="27078"/>
    <cellStyle name="Примечание 9 5 7" xfId="27079"/>
    <cellStyle name="Примечание 9 6" xfId="27080"/>
    <cellStyle name="Примечание 9 6 2" xfId="27081"/>
    <cellStyle name="Примечание 9 7" xfId="27082"/>
    <cellStyle name="Примечание 9 7 2" xfId="27083"/>
    <cellStyle name="Примечание 9 8" xfId="27084"/>
    <cellStyle name="Примечание 9 8 2" xfId="27085"/>
    <cellStyle name="Примечание 9 9" xfId="27086"/>
    <cellStyle name="Примечание 9 9 2" xfId="27087"/>
    <cellStyle name="Проверка" xfId="27088"/>
    <cellStyle name="Проверка 2" xfId="27089"/>
    <cellStyle name="Процентный 10" xfId="27090"/>
    <cellStyle name="Процентный 11" xfId="27091"/>
    <cellStyle name="Процентный 12" xfId="27092"/>
    <cellStyle name="Процентный 12 10" xfId="27093"/>
    <cellStyle name="Процентный 12 11" xfId="27094"/>
    <cellStyle name="Процентный 12 12" xfId="27095"/>
    <cellStyle name="Процентный 12 13" xfId="27096"/>
    <cellStyle name="Процентный 12 14" xfId="27097"/>
    <cellStyle name="Процентный 12 15" xfId="27098"/>
    <cellStyle name="Процентный 12 16" xfId="27099"/>
    <cellStyle name="Процентный 12 17" xfId="27100"/>
    <cellStyle name="Процентный 12 18" xfId="27101"/>
    <cellStyle name="Процентный 12 19" xfId="27102"/>
    <cellStyle name="Процентный 12 2" xfId="27103"/>
    <cellStyle name="Процентный 12 2 2" xfId="27104"/>
    <cellStyle name="Процентный 12 2 2 2" xfId="27105"/>
    <cellStyle name="Процентный 12 2 2 3" xfId="27106"/>
    <cellStyle name="Процентный 12 2 3" xfId="27107"/>
    <cellStyle name="Процентный 12 2 4" xfId="27108"/>
    <cellStyle name="Процентный 12 20" xfId="27109"/>
    <cellStyle name="Процентный 12 21" xfId="27110"/>
    <cellStyle name="Процентный 12 22" xfId="27111"/>
    <cellStyle name="Процентный 12 23" xfId="27112"/>
    <cellStyle name="Процентный 12 24" xfId="27113"/>
    <cellStyle name="Процентный 12 25" xfId="27114"/>
    <cellStyle name="Процентный 12 26" xfId="27115"/>
    <cellStyle name="Процентный 12 27" xfId="27116"/>
    <cellStyle name="Процентный 12 28" xfId="27117"/>
    <cellStyle name="Процентный 12 29" xfId="27118"/>
    <cellStyle name="Процентный 12 3" xfId="27119"/>
    <cellStyle name="Процентный 12 3 2" xfId="27120"/>
    <cellStyle name="Процентный 12 3 3" xfId="27121"/>
    <cellStyle name="Процентный 12 30" xfId="27122"/>
    <cellStyle name="Процентный 12 31" xfId="27123"/>
    <cellStyle name="Процентный 12 32" xfId="27124"/>
    <cellStyle name="Процентный 12 4" xfId="27125"/>
    <cellStyle name="Процентный 12 4 2" xfId="27126"/>
    <cellStyle name="Процентный 12 4 3" xfId="27127"/>
    <cellStyle name="Процентный 12 5" xfId="27128"/>
    <cellStyle name="Процентный 12 5 2" xfId="27129"/>
    <cellStyle name="Процентный 12 6" xfId="27130"/>
    <cellStyle name="Процентный 12 7" xfId="27131"/>
    <cellStyle name="Процентный 12 8" xfId="27132"/>
    <cellStyle name="Процентный 12 9" xfId="27133"/>
    <cellStyle name="Процентный 13" xfId="27134"/>
    <cellStyle name="Процентный 13 2" xfId="27135"/>
    <cellStyle name="Процентный 13 3" xfId="27136"/>
    <cellStyle name="Процентный 14" xfId="27137"/>
    <cellStyle name="Процентный 15" xfId="27138"/>
    <cellStyle name="Процентный 16" xfId="27139"/>
    <cellStyle name="Процентный 16 2" xfId="27140"/>
    <cellStyle name="Процентный 16 3" xfId="27141"/>
    <cellStyle name="Процентный 2" xfId="64"/>
    <cellStyle name="Процентный 2 1" xfId="27142"/>
    <cellStyle name="Процентный 2 10" xfId="27143"/>
    <cellStyle name="Процентный 2 10 2" xfId="27144"/>
    <cellStyle name="Процентный 2 11" xfId="27145"/>
    <cellStyle name="Процентный 2 12" xfId="27146"/>
    <cellStyle name="Процентный 2 13" xfId="27147"/>
    <cellStyle name="Процентный 2 14" xfId="27148"/>
    <cellStyle name="Процентный 2 15" xfId="27149"/>
    <cellStyle name="Процентный 2 16" xfId="27150"/>
    <cellStyle name="Процентный 2 16 2" xfId="27151"/>
    <cellStyle name="Процентный 2 17" xfId="27152"/>
    <cellStyle name="Процентный 2 18" xfId="27153"/>
    <cellStyle name="Процентный 2 19" xfId="27154"/>
    <cellStyle name="Процентный 2 2" xfId="27155"/>
    <cellStyle name="Процентный 2 2 10" xfId="27156"/>
    <cellStyle name="Процентный 2 2 11" xfId="27157"/>
    <cellStyle name="Процентный 2 2 12" xfId="27158"/>
    <cellStyle name="Процентный 2 2 13" xfId="27159"/>
    <cellStyle name="Процентный 2 2 14" xfId="27160"/>
    <cellStyle name="Процентный 2 2 15" xfId="27161"/>
    <cellStyle name="Процентный 2 2 16" xfId="27162"/>
    <cellStyle name="Процентный 2 2 17" xfId="27163"/>
    <cellStyle name="Процентный 2 2 2" xfId="27164"/>
    <cellStyle name="Процентный 2 2 3" xfId="27165"/>
    <cellStyle name="Процентный 2 2 4" xfId="27166"/>
    <cellStyle name="Процентный 2 2 5" xfId="27167"/>
    <cellStyle name="Процентный 2 2 6" xfId="27168"/>
    <cellStyle name="Процентный 2 2 7" xfId="27169"/>
    <cellStyle name="Процентный 2 2 8" xfId="27170"/>
    <cellStyle name="Процентный 2 2 9" xfId="27171"/>
    <cellStyle name="Процентный 2 20" xfId="27172"/>
    <cellStyle name="Процентный 2 21" xfId="27173"/>
    <cellStyle name="Процентный 2 22" xfId="27174"/>
    <cellStyle name="Процентный 2 23" xfId="27175"/>
    <cellStyle name="Процентный 2 24" xfId="27176"/>
    <cellStyle name="Процентный 2 25" xfId="27177"/>
    <cellStyle name="Процентный 2 26" xfId="27178"/>
    <cellStyle name="Процентный 2 27" xfId="27179"/>
    <cellStyle name="Процентный 2 28" xfId="27180"/>
    <cellStyle name="Процентный 2 29" xfId="27181"/>
    <cellStyle name="Процентный 2 3" xfId="27182"/>
    <cellStyle name="Процентный 2 3 10" xfId="27183"/>
    <cellStyle name="Процентный 2 3 11" xfId="27184"/>
    <cellStyle name="Процентный 2 3 12" xfId="27185"/>
    <cellStyle name="Процентный 2 3 13" xfId="27186"/>
    <cellStyle name="Процентный 2 3 14" xfId="27187"/>
    <cellStyle name="Процентный 2 3 15" xfId="27188"/>
    <cellStyle name="Процентный 2 3 16" xfId="27189"/>
    <cellStyle name="Процентный 2 3 2" xfId="27190"/>
    <cellStyle name="Процентный 2 3 3" xfId="27191"/>
    <cellStyle name="Процентный 2 3 4" xfId="27192"/>
    <cellStyle name="Процентный 2 3 5" xfId="27193"/>
    <cellStyle name="Процентный 2 3 6" xfId="27194"/>
    <cellStyle name="Процентный 2 3 7" xfId="27195"/>
    <cellStyle name="Процентный 2 3 8" xfId="27196"/>
    <cellStyle name="Процентный 2 3 9" xfId="27197"/>
    <cellStyle name="Процентный 2 30" xfId="27198"/>
    <cellStyle name="Процентный 2 31" xfId="27199"/>
    <cellStyle name="Процентный 2 32" xfId="27200"/>
    <cellStyle name="Процентный 2 33" xfId="27201"/>
    <cellStyle name="Процентный 2 4" xfId="27202"/>
    <cellStyle name="Процентный 2 5" xfId="27203"/>
    <cellStyle name="Процентный 2 5 2" xfId="27204"/>
    <cellStyle name="Процентный 2 6" xfId="27205"/>
    <cellStyle name="Процентный 2 7" xfId="27206"/>
    <cellStyle name="Процентный 2 8" xfId="27207"/>
    <cellStyle name="Процентный 2 9" xfId="27208"/>
    <cellStyle name="Процентный 2_Копия данецк" xfId="27209"/>
    <cellStyle name="Процентный 3" xfId="65"/>
    <cellStyle name="Процентный 3 10" xfId="27210"/>
    <cellStyle name="Процентный 3 10 10" xfId="27211"/>
    <cellStyle name="Процентный 3 10 11" xfId="27212"/>
    <cellStyle name="Процентный 3 10 12" xfId="27213"/>
    <cellStyle name="Процентный 3 10 13" xfId="27214"/>
    <cellStyle name="Процентный 3 10 14" xfId="27215"/>
    <cellStyle name="Процентный 3 10 15" xfId="27216"/>
    <cellStyle name="Процентный 3 10 2" xfId="27217"/>
    <cellStyle name="Процентный 3 10 3" xfId="27218"/>
    <cellStyle name="Процентный 3 10 4" xfId="27219"/>
    <cellStyle name="Процентный 3 10 5" xfId="27220"/>
    <cellStyle name="Процентный 3 10 6" xfId="27221"/>
    <cellStyle name="Процентный 3 10 7" xfId="27222"/>
    <cellStyle name="Процентный 3 10 8" xfId="27223"/>
    <cellStyle name="Процентный 3 10 9" xfId="27224"/>
    <cellStyle name="Процентный 3 11" xfId="27225"/>
    <cellStyle name="Процентный 3 11 10" xfId="27226"/>
    <cellStyle name="Процентный 3 11 11" xfId="27227"/>
    <cellStyle name="Процентный 3 11 12" xfId="27228"/>
    <cellStyle name="Процентный 3 11 13" xfId="27229"/>
    <cellStyle name="Процентный 3 11 14" xfId="27230"/>
    <cellStyle name="Процентный 3 11 15" xfId="27231"/>
    <cellStyle name="Процентный 3 11 2" xfId="27232"/>
    <cellStyle name="Процентный 3 11 3" xfId="27233"/>
    <cellStyle name="Процентный 3 11 4" xfId="27234"/>
    <cellStyle name="Процентный 3 11 5" xfId="27235"/>
    <cellStyle name="Процентный 3 11 6" xfId="27236"/>
    <cellStyle name="Процентный 3 11 7" xfId="27237"/>
    <cellStyle name="Процентный 3 11 8" xfId="27238"/>
    <cellStyle name="Процентный 3 11 9" xfId="27239"/>
    <cellStyle name="Процентный 3 12" xfId="27240"/>
    <cellStyle name="Процентный 3 12 10" xfId="27241"/>
    <cellStyle name="Процентный 3 12 11" xfId="27242"/>
    <cellStyle name="Процентный 3 12 12" xfId="27243"/>
    <cellStyle name="Процентный 3 12 13" xfId="27244"/>
    <cellStyle name="Процентный 3 12 14" xfId="27245"/>
    <cellStyle name="Процентный 3 12 15" xfId="27246"/>
    <cellStyle name="Процентный 3 12 2" xfId="27247"/>
    <cellStyle name="Процентный 3 12 3" xfId="27248"/>
    <cellStyle name="Процентный 3 12 4" xfId="27249"/>
    <cellStyle name="Процентный 3 12 5" xfId="27250"/>
    <cellStyle name="Процентный 3 12 6" xfId="27251"/>
    <cellStyle name="Процентный 3 12 7" xfId="27252"/>
    <cellStyle name="Процентный 3 12 8" xfId="27253"/>
    <cellStyle name="Процентный 3 12 9" xfId="27254"/>
    <cellStyle name="Процентный 3 13" xfId="27255"/>
    <cellStyle name="Процентный 3 13 10" xfId="27256"/>
    <cellStyle name="Процентный 3 13 11" xfId="27257"/>
    <cellStyle name="Процентный 3 13 12" xfId="27258"/>
    <cellStyle name="Процентный 3 13 13" xfId="27259"/>
    <cellStyle name="Процентный 3 13 14" xfId="27260"/>
    <cellStyle name="Процентный 3 13 15" xfId="27261"/>
    <cellStyle name="Процентный 3 13 2" xfId="27262"/>
    <cellStyle name="Процентный 3 13 3" xfId="27263"/>
    <cellStyle name="Процентный 3 13 4" xfId="27264"/>
    <cellStyle name="Процентный 3 13 5" xfId="27265"/>
    <cellStyle name="Процентный 3 13 6" xfId="27266"/>
    <cellStyle name="Процентный 3 13 7" xfId="27267"/>
    <cellStyle name="Процентный 3 13 8" xfId="27268"/>
    <cellStyle name="Процентный 3 13 9" xfId="27269"/>
    <cellStyle name="Процентный 3 14" xfId="27270"/>
    <cellStyle name="Процентный 3 14 10" xfId="27271"/>
    <cellStyle name="Процентный 3 14 11" xfId="27272"/>
    <cellStyle name="Процентный 3 14 12" xfId="27273"/>
    <cellStyle name="Процентный 3 14 13" xfId="27274"/>
    <cellStyle name="Процентный 3 14 14" xfId="27275"/>
    <cellStyle name="Процентный 3 14 15" xfId="27276"/>
    <cellStyle name="Процентный 3 14 2" xfId="27277"/>
    <cellStyle name="Процентный 3 14 3" xfId="27278"/>
    <cellStyle name="Процентный 3 14 4" xfId="27279"/>
    <cellStyle name="Процентный 3 14 5" xfId="27280"/>
    <cellStyle name="Процентный 3 14 6" xfId="27281"/>
    <cellStyle name="Процентный 3 14 7" xfId="27282"/>
    <cellStyle name="Процентный 3 14 8" xfId="27283"/>
    <cellStyle name="Процентный 3 14 9" xfId="27284"/>
    <cellStyle name="Процентный 3 15" xfId="27285"/>
    <cellStyle name="Процентный 3 16" xfId="27286"/>
    <cellStyle name="Процентный 3 17" xfId="27287"/>
    <cellStyle name="Процентный 3 17 2" xfId="27288"/>
    <cellStyle name="Процентный 3 17 2 2" xfId="27289"/>
    <cellStyle name="Процентный 3 17 2 3" xfId="27290"/>
    <cellStyle name="Процентный 3 17 3" xfId="27291"/>
    <cellStyle name="Процентный 3 17 4" xfId="27292"/>
    <cellStyle name="Процентный 3 18" xfId="27293"/>
    <cellStyle name="Процентный 3 18 2" xfId="27294"/>
    <cellStyle name="Процентный 3 18 3" xfId="27295"/>
    <cellStyle name="Процентный 3 19" xfId="27296"/>
    <cellStyle name="Процентный 3 19 2" xfId="27297"/>
    <cellStyle name="Процентный 3 2" xfId="27298"/>
    <cellStyle name="Процентный 3 2 10" xfId="27299"/>
    <cellStyle name="Процентный 3 2 11" xfId="27300"/>
    <cellStyle name="Процентный 3 2 12" xfId="27301"/>
    <cellStyle name="Процентный 3 2 13" xfId="27302"/>
    <cellStyle name="Процентный 3 2 14" xfId="27303"/>
    <cellStyle name="Процентный 3 2 15" xfId="27304"/>
    <cellStyle name="Процентный 3 2 16" xfId="27305"/>
    <cellStyle name="Процентный 3 2 2" xfId="27306"/>
    <cellStyle name="Процентный 3 2 2 2" xfId="27307"/>
    <cellStyle name="Процентный 3 2 2 3" xfId="27308"/>
    <cellStyle name="Процентный 3 2 3" xfId="27309"/>
    <cellStyle name="Процентный 3 2 4" xfId="27310"/>
    <cellStyle name="Процентный 3 2 5" xfId="27311"/>
    <cellStyle name="Процентный 3 2 6" xfId="27312"/>
    <cellStyle name="Процентный 3 2 7" xfId="27313"/>
    <cellStyle name="Процентный 3 2 8" xfId="27314"/>
    <cellStyle name="Процентный 3 2 9" xfId="27315"/>
    <cellStyle name="Процентный 3 3" xfId="27316"/>
    <cellStyle name="Процентный 3 3 10" xfId="27317"/>
    <cellStyle name="Процентный 3 3 11" xfId="27318"/>
    <cellStyle name="Процентный 3 3 12" xfId="27319"/>
    <cellStyle name="Процентный 3 3 13" xfId="27320"/>
    <cellStyle name="Процентный 3 3 14" xfId="27321"/>
    <cellStyle name="Процентный 3 3 15" xfId="27322"/>
    <cellStyle name="Процентный 3 3 16" xfId="27323"/>
    <cellStyle name="Процентный 3 3 16 2" xfId="27324"/>
    <cellStyle name="Процентный 3 3 17" xfId="27325"/>
    <cellStyle name="Процентный 3 3 2" xfId="27326"/>
    <cellStyle name="Процентный 3 3 3" xfId="27327"/>
    <cellStyle name="Процентный 3 3 4" xfId="27328"/>
    <cellStyle name="Процентный 3 3 5" xfId="27329"/>
    <cellStyle name="Процентный 3 3 6" xfId="27330"/>
    <cellStyle name="Процентный 3 3 7" xfId="27331"/>
    <cellStyle name="Процентный 3 3 8" xfId="27332"/>
    <cellStyle name="Процентный 3 3 9" xfId="27333"/>
    <cellStyle name="Процентный 3 4" xfId="27334"/>
    <cellStyle name="Процентный 3 4 10" xfId="27335"/>
    <cellStyle name="Процентный 3 4 11" xfId="27336"/>
    <cellStyle name="Процентный 3 4 12" xfId="27337"/>
    <cellStyle name="Процентный 3 4 13" xfId="27338"/>
    <cellStyle name="Процентный 3 4 14" xfId="27339"/>
    <cellStyle name="Процентный 3 4 15" xfId="27340"/>
    <cellStyle name="Процентный 3 4 2" xfId="27341"/>
    <cellStyle name="Процентный 3 4 3" xfId="27342"/>
    <cellStyle name="Процентный 3 4 4" xfId="27343"/>
    <cellStyle name="Процентный 3 4 5" xfId="27344"/>
    <cellStyle name="Процентный 3 4 6" xfId="27345"/>
    <cellStyle name="Процентный 3 4 7" xfId="27346"/>
    <cellStyle name="Процентный 3 4 8" xfId="27347"/>
    <cellStyle name="Процентный 3 4 9" xfId="27348"/>
    <cellStyle name="Процентный 3 5" xfId="27349"/>
    <cellStyle name="Процентный 3 5 10" xfId="27350"/>
    <cellStyle name="Процентный 3 5 11" xfId="27351"/>
    <cellStyle name="Процентный 3 5 12" xfId="27352"/>
    <cellStyle name="Процентный 3 5 13" xfId="27353"/>
    <cellStyle name="Процентный 3 5 14" xfId="27354"/>
    <cellStyle name="Процентный 3 5 15" xfId="27355"/>
    <cellStyle name="Процентный 3 5 16" xfId="27356"/>
    <cellStyle name="Процентный 3 5 17" xfId="27357"/>
    <cellStyle name="Процентный 3 5 2" xfId="27358"/>
    <cellStyle name="Процентный 3 5 3" xfId="27359"/>
    <cellStyle name="Процентный 3 5 4" xfId="27360"/>
    <cellStyle name="Процентный 3 5 5" xfId="27361"/>
    <cellStyle name="Процентный 3 5 6" xfId="27362"/>
    <cellStyle name="Процентный 3 5 7" xfId="27363"/>
    <cellStyle name="Процентный 3 5 8" xfId="27364"/>
    <cellStyle name="Процентный 3 5 9" xfId="27365"/>
    <cellStyle name="Процентный 3 6" xfId="27366"/>
    <cellStyle name="Процентный 3 6 10" xfId="27367"/>
    <cellStyle name="Процентный 3 6 11" xfId="27368"/>
    <cellStyle name="Процентный 3 6 12" xfId="27369"/>
    <cellStyle name="Процентный 3 6 13" xfId="27370"/>
    <cellStyle name="Процентный 3 6 14" xfId="27371"/>
    <cellStyle name="Процентный 3 6 15" xfId="27372"/>
    <cellStyle name="Процентный 3 6 2" xfId="27373"/>
    <cellStyle name="Процентный 3 6 3" xfId="27374"/>
    <cellStyle name="Процентный 3 6 4" xfId="27375"/>
    <cellStyle name="Процентный 3 6 5" xfId="27376"/>
    <cellStyle name="Процентный 3 6 6" xfId="27377"/>
    <cellStyle name="Процентный 3 6 7" xfId="27378"/>
    <cellStyle name="Процентный 3 6 8" xfId="27379"/>
    <cellStyle name="Процентный 3 6 9" xfId="27380"/>
    <cellStyle name="Процентный 3 7" xfId="27381"/>
    <cellStyle name="Процентный 3 7 10" xfId="27382"/>
    <cellStyle name="Процентный 3 7 11" xfId="27383"/>
    <cellStyle name="Процентный 3 7 12" xfId="27384"/>
    <cellStyle name="Процентный 3 7 13" xfId="27385"/>
    <cellStyle name="Процентный 3 7 14" xfId="27386"/>
    <cellStyle name="Процентный 3 7 15" xfId="27387"/>
    <cellStyle name="Процентный 3 7 2" xfId="27388"/>
    <cellStyle name="Процентный 3 7 3" xfId="27389"/>
    <cellStyle name="Процентный 3 7 4" xfId="27390"/>
    <cellStyle name="Процентный 3 7 5" xfId="27391"/>
    <cellStyle name="Процентный 3 7 6" xfId="27392"/>
    <cellStyle name="Процентный 3 7 7" xfId="27393"/>
    <cellStyle name="Процентный 3 7 8" xfId="27394"/>
    <cellStyle name="Процентный 3 7 9" xfId="27395"/>
    <cellStyle name="Процентный 3 8" xfId="27396"/>
    <cellStyle name="Процентный 3 8 10" xfId="27397"/>
    <cellStyle name="Процентный 3 8 11" xfId="27398"/>
    <cellStyle name="Процентный 3 8 12" xfId="27399"/>
    <cellStyle name="Процентный 3 8 13" xfId="27400"/>
    <cellStyle name="Процентный 3 8 14" xfId="27401"/>
    <cellStyle name="Процентный 3 8 15" xfId="27402"/>
    <cellStyle name="Процентный 3 8 2" xfId="27403"/>
    <cellStyle name="Процентный 3 8 3" xfId="27404"/>
    <cellStyle name="Процентный 3 8 4" xfId="27405"/>
    <cellStyle name="Процентный 3 8 5" xfId="27406"/>
    <cellStyle name="Процентный 3 8 6" xfId="27407"/>
    <cellStyle name="Процентный 3 8 7" xfId="27408"/>
    <cellStyle name="Процентный 3 8 8" xfId="27409"/>
    <cellStyle name="Процентный 3 8 9" xfId="27410"/>
    <cellStyle name="Процентный 3 9" xfId="27411"/>
    <cellStyle name="Процентный 3 9 10" xfId="27412"/>
    <cellStyle name="Процентный 3 9 11" xfId="27413"/>
    <cellStyle name="Процентный 3 9 12" xfId="27414"/>
    <cellStyle name="Процентный 3 9 13" xfId="27415"/>
    <cellStyle name="Процентный 3 9 14" xfId="27416"/>
    <cellStyle name="Процентный 3 9 15" xfId="27417"/>
    <cellStyle name="Процентный 3 9 2" xfId="27418"/>
    <cellStyle name="Процентный 3 9 3" xfId="27419"/>
    <cellStyle name="Процентный 3 9 4" xfId="27420"/>
    <cellStyle name="Процентный 3 9 5" xfId="27421"/>
    <cellStyle name="Процентный 3 9 6" xfId="27422"/>
    <cellStyle name="Процентный 3 9 7" xfId="27423"/>
    <cellStyle name="Процентный 3 9 8" xfId="27424"/>
    <cellStyle name="Процентный 3 9 9" xfId="27425"/>
    <cellStyle name="Процентный 3_з-д график дв3 комбайнов 19.02.2010xls" xfId="27426"/>
    <cellStyle name="Процентный 4" xfId="27427"/>
    <cellStyle name="Процентный 4 10" xfId="27428"/>
    <cellStyle name="Процентный 4 10 10" xfId="27429"/>
    <cellStyle name="Процентный 4 10 11" xfId="27430"/>
    <cellStyle name="Процентный 4 10 12" xfId="27431"/>
    <cellStyle name="Процентный 4 10 13" xfId="27432"/>
    <cellStyle name="Процентный 4 10 14" xfId="27433"/>
    <cellStyle name="Процентный 4 10 15" xfId="27434"/>
    <cellStyle name="Процентный 4 10 2" xfId="27435"/>
    <cellStyle name="Процентный 4 10 3" xfId="27436"/>
    <cellStyle name="Процентный 4 10 4" xfId="27437"/>
    <cellStyle name="Процентный 4 10 5" xfId="27438"/>
    <cellStyle name="Процентный 4 10 6" xfId="27439"/>
    <cellStyle name="Процентный 4 10 7" xfId="27440"/>
    <cellStyle name="Процентный 4 10 8" xfId="27441"/>
    <cellStyle name="Процентный 4 10 9" xfId="27442"/>
    <cellStyle name="Процентный 4 11" xfId="27443"/>
    <cellStyle name="Процентный 4 11 10" xfId="27444"/>
    <cellStyle name="Процентный 4 11 11" xfId="27445"/>
    <cellStyle name="Процентный 4 11 12" xfId="27446"/>
    <cellStyle name="Процентный 4 11 13" xfId="27447"/>
    <cellStyle name="Процентный 4 11 14" xfId="27448"/>
    <cellStyle name="Процентный 4 11 15" xfId="27449"/>
    <cellStyle name="Процентный 4 11 2" xfId="27450"/>
    <cellStyle name="Процентный 4 11 3" xfId="27451"/>
    <cellStyle name="Процентный 4 11 4" xfId="27452"/>
    <cellStyle name="Процентный 4 11 5" xfId="27453"/>
    <cellStyle name="Процентный 4 11 6" xfId="27454"/>
    <cellStyle name="Процентный 4 11 7" xfId="27455"/>
    <cellStyle name="Процентный 4 11 8" xfId="27456"/>
    <cellStyle name="Процентный 4 11 9" xfId="27457"/>
    <cellStyle name="Процентный 4 12" xfId="27458"/>
    <cellStyle name="Процентный 4 12 10" xfId="27459"/>
    <cellStyle name="Процентный 4 12 11" xfId="27460"/>
    <cellStyle name="Процентный 4 12 12" xfId="27461"/>
    <cellStyle name="Процентный 4 12 13" xfId="27462"/>
    <cellStyle name="Процентный 4 12 14" xfId="27463"/>
    <cellStyle name="Процентный 4 12 15" xfId="27464"/>
    <cellStyle name="Процентный 4 12 2" xfId="27465"/>
    <cellStyle name="Процентный 4 12 3" xfId="27466"/>
    <cellStyle name="Процентный 4 12 4" xfId="27467"/>
    <cellStyle name="Процентный 4 12 5" xfId="27468"/>
    <cellStyle name="Процентный 4 12 6" xfId="27469"/>
    <cellStyle name="Процентный 4 12 7" xfId="27470"/>
    <cellStyle name="Процентный 4 12 8" xfId="27471"/>
    <cellStyle name="Процентный 4 12 9" xfId="27472"/>
    <cellStyle name="Процентный 4 13" xfId="27473"/>
    <cellStyle name="Процентный 4 13 10" xfId="27474"/>
    <cellStyle name="Процентный 4 13 11" xfId="27475"/>
    <cellStyle name="Процентный 4 13 12" xfId="27476"/>
    <cellStyle name="Процентный 4 13 13" xfId="27477"/>
    <cellStyle name="Процентный 4 13 14" xfId="27478"/>
    <cellStyle name="Процентный 4 13 15" xfId="27479"/>
    <cellStyle name="Процентный 4 13 2" xfId="27480"/>
    <cellStyle name="Процентный 4 13 3" xfId="27481"/>
    <cellStyle name="Процентный 4 13 4" xfId="27482"/>
    <cellStyle name="Процентный 4 13 5" xfId="27483"/>
    <cellStyle name="Процентный 4 13 6" xfId="27484"/>
    <cellStyle name="Процентный 4 13 7" xfId="27485"/>
    <cellStyle name="Процентный 4 13 8" xfId="27486"/>
    <cellStyle name="Процентный 4 13 9" xfId="27487"/>
    <cellStyle name="Процентный 4 14" xfId="27488"/>
    <cellStyle name="Процентный 4 14 10" xfId="27489"/>
    <cellStyle name="Процентный 4 14 11" xfId="27490"/>
    <cellStyle name="Процентный 4 14 12" xfId="27491"/>
    <cellStyle name="Процентный 4 14 13" xfId="27492"/>
    <cellStyle name="Процентный 4 14 14" xfId="27493"/>
    <cellStyle name="Процентный 4 14 15" xfId="27494"/>
    <cellStyle name="Процентный 4 14 2" xfId="27495"/>
    <cellStyle name="Процентный 4 14 3" xfId="27496"/>
    <cellStyle name="Процентный 4 14 4" xfId="27497"/>
    <cellStyle name="Процентный 4 14 5" xfId="27498"/>
    <cellStyle name="Процентный 4 14 6" xfId="27499"/>
    <cellStyle name="Процентный 4 14 7" xfId="27500"/>
    <cellStyle name="Процентный 4 14 8" xfId="27501"/>
    <cellStyle name="Процентный 4 14 9" xfId="27502"/>
    <cellStyle name="Процентный 4 15" xfId="27503"/>
    <cellStyle name="Процентный 4 15 2" xfId="27504"/>
    <cellStyle name="Процентный 4 15 3" xfId="27505"/>
    <cellStyle name="Процентный 4 2" xfId="27506"/>
    <cellStyle name="Процентный 4 2 10" xfId="27507"/>
    <cellStyle name="Процентный 4 2 11" xfId="27508"/>
    <cellStyle name="Процентный 4 2 12" xfId="27509"/>
    <cellStyle name="Процентный 4 2 13" xfId="27510"/>
    <cellStyle name="Процентный 4 2 14" xfId="27511"/>
    <cellStyle name="Процентный 4 2 15" xfId="27512"/>
    <cellStyle name="Процентный 4 2 16" xfId="27513"/>
    <cellStyle name="Процентный 4 2 17" xfId="27514"/>
    <cellStyle name="Процентный 4 2 2" xfId="27515"/>
    <cellStyle name="Процентный 4 2 3" xfId="27516"/>
    <cellStyle name="Процентный 4 2 4" xfId="27517"/>
    <cellStyle name="Процентный 4 2 5" xfId="27518"/>
    <cellStyle name="Процентный 4 2 6" xfId="27519"/>
    <cellStyle name="Процентный 4 2 7" xfId="27520"/>
    <cellStyle name="Процентный 4 2 8" xfId="27521"/>
    <cellStyle name="Процентный 4 2 9" xfId="27522"/>
    <cellStyle name="Процентный 4 3" xfId="27523"/>
    <cellStyle name="Процентный 4 3 10" xfId="27524"/>
    <cellStyle name="Процентный 4 3 11" xfId="27525"/>
    <cellStyle name="Процентный 4 3 12" xfId="27526"/>
    <cellStyle name="Процентный 4 3 13" xfId="27527"/>
    <cellStyle name="Процентный 4 3 14" xfId="27528"/>
    <cellStyle name="Процентный 4 3 15" xfId="27529"/>
    <cellStyle name="Процентный 4 3 2" xfId="27530"/>
    <cellStyle name="Процентный 4 3 3" xfId="27531"/>
    <cellStyle name="Процентный 4 3 4" xfId="27532"/>
    <cellStyle name="Процентный 4 3 5" xfId="27533"/>
    <cellStyle name="Процентный 4 3 6" xfId="27534"/>
    <cellStyle name="Процентный 4 3 7" xfId="27535"/>
    <cellStyle name="Процентный 4 3 8" xfId="27536"/>
    <cellStyle name="Процентный 4 3 9" xfId="27537"/>
    <cellStyle name="Процентный 4 4" xfId="27538"/>
    <cellStyle name="Процентный 4 4 10" xfId="27539"/>
    <cellStyle name="Процентный 4 4 11" xfId="27540"/>
    <cellStyle name="Процентный 4 4 12" xfId="27541"/>
    <cellStyle name="Процентный 4 4 13" xfId="27542"/>
    <cellStyle name="Процентный 4 4 14" xfId="27543"/>
    <cellStyle name="Процентный 4 4 15" xfId="27544"/>
    <cellStyle name="Процентный 4 4 16" xfId="27545"/>
    <cellStyle name="Процентный 4 4 17" xfId="27546"/>
    <cellStyle name="Процентный 4 4 2" xfId="27547"/>
    <cellStyle name="Процентный 4 4 3" xfId="27548"/>
    <cellStyle name="Процентный 4 4 4" xfId="27549"/>
    <cellStyle name="Процентный 4 4 5" xfId="27550"/>
    <cellStyle name="Процентный 4 4 6" xfId="27551"/>
    <cellStyle name="Процентный 4 4 7" xfId="27552"/>
    <cellStyle name="Процентный 4 4 8" xfId="27553"/>
    <cellStyle name="Процентный 4 4 9" xfId="27554"/>
    <cellStyle name="Процентный 4 5" xfId="27555"/>
    <cellStyle name="Процентный 4 5 10" xfId="27556"/>
    <cellStyle name="Процентный 4 5 11" xfId="27557"/>
    <cellStyle name="Процентный 4 5 12" xfId="27558"/>
    <cellStyle name="Процентный 4 5 13" xfId="27559"/>
    <cellStyle name="Процентный 4 5 14" xfId="27560"/>
    <cellStyle name="Процентный 4 5 15" xfId="27561"/>
    <cellStyle name="Процентный 4 5 2" xfId="27562"/>
    <cellStyle name="Процентный 4 5 3" xfId="27563"/>
    <cellStyle name="Процентный 4 5 4" xfId="27564"/>
    <cellStyle name="Процентный 4 5 5" xfId="27565"/>
    <cellStyle name="Процентный 4 5 6" xfId="27566"/>
    <cellStyle name="Процентный 4 5 7" xfId="27567"/>
    <cellStyle name="Процентный 4 5 8" xfId="27568"/>
    <cellStyle name="Процентный 4 5 9" xfId="27569"/>
    <cellStyle name="Процентный 4 6" xfId="27570"/>
    <cellStyle name="Процентный 4 6 10" xfId="27571"/>
    <cellStyle name="Процентный 4 6 11" xfId="27572"/>
    <cellStyle name="Процентный 4 6 12" xfId="27573"/>
    <cellStyle name="Процентный 4 6 13" xfId="27574"/>
    <cellStyle name="Процентный 4 6 14" xfId="27575"/>
    <cellStyle name="Процентный 4 6 15" xfId="27576"/>
    <cellStyle name="Процентный 4 6 2" xfId="27577"/>
    <cellStyle name="Процентный 4 6 3" xfId="27578"/>
    <cellStyle name="Процентный 4 6 4" xfId="27579"/>
    <cellStyle name="Процентный 4 6 5" xfId="27580"/>
    <cellStyle name="Процентный 4 6 6" xfId="27581"/>
    <cellStyle name="Процентный 4 6 7" xfId="27582"/>
    <cellStyle name="Процентный 4 6 8" xfId="27583"/>
    <cellStyle name="Процентный 4 6 9" xfId="27584"/>
    <cellStyle name="Процентный 4 7" xfId="27585"/>
    <cellStyle name="Процентный 4 7 10" xfId="27586"/>
    <cellStyle name="Процентный 4 7 11" xfId="27587"/>
    <cellStyle name="Процентный 4 7 12" xfId="27588"/>
    <cellStyle name="Процентный 4 7 13" xfId="27589"/>
    <cellStyle name="Процентный 4 7 14" xfId="27590"/>
    <cellStyle name="Процентный 4 7 15" xfId="27591"/>
    <cellStyle name="Процентный 4 7 2" xfId="27592"/>
    <cellStyle name="Процентный 4 7 3" xfId="27593"/>
    <cellStyle name="Процентный 4 7 4" xfId="27594"/>
    <cellStyle name="Процентный 4 7 5" xfId="27595"/>
    <cellStyle name="Процентный 4 7 6" xfId="27596"/>
    <cellStyle name="Процентный 4 7 7" xfId="27597"/>
    <cellStyle name="Процентный 4 7 8" xfId="27598"/>
    <cellStyle name="Процентный 4 7 9" xfId="27599"/>
    <cellStyle name="Процентный 4 8" xfId="27600"/>
    <cellStyle name="Процентный 4 8 10" xfId="27601"/>
    <cellStyle name="Процентный 4 8 11" xfId="27602"/>
    <cellStyle name="Процентный 4 8 12" xfId="27603"/>
    <cellStyle name="Процентный 4 8 13" xfId="27604"/>
    <cellStyle name="Процентный 4 8 14" xfId="27605"/>
    <cellStyle name="Процентный 4 8 15" xfId="27606"/>
    <cellStyle name="Процентный 4 8 2" xfId="27607"/>
    <cellStyle name="Процентный 4 8 3" xfId="27608"/>
    <cellStyle name="Процентный 4 8 4" xfId="27609"/>
    <cellStyle name="Процентный 4 8 5" xfId="27610"/>
    <cellStyle name="Процентный 4 8 6" xfId="27611"/>
    <cellStyle name="Процентный 4 8 7" xfId="27612"/>
    <cellStyle name="Процентный 4 8 8" xfId="27613"/>
    <cellStyle name="Процентный 4 8 9" xfId="27614"/>
    <cellStyle name="Процентный 4 9" xfId="27615"/>
    <cellStyle name="Процентный 4 9 10" xfId="27616"/>
    <cellStyle name="Процентный 4 9 11" xfId="27617"/>
    <cellStyle name="Процентный 4 9 12" xfId="27618"/>
    <cellStyle name="Процентный 4 9 13" xfId="27619"/>
    <cellStyle name="Процентный 4 9 14" xfId="27620"/>
    <cellStyle name="Процентный 4 9 15" xfId="27621"/>
    <cellStyle name="Процентный 4 9 2" xfId="27622"/>
    <cellStyle name="Процентный 4 9 3" xfId="27623"/>
    <cellStyle name="Процентный 4 9 4" xfId="27624"/>
    <cellStyle name="Процентный 4 9 5" xfId="27625"/>
    <cellStyle name="Процентный 4 9 6" xfId="27626"/>
    <cellStyle name="Процентный 4 9 7" xfId="27627"/>
    <cellStyle name="Процентный 4 9 8" xfId="27628"/>
    <cellStyle name="Процентный 4 9 9" xfId="27629"/>
    <cellStyle name="Процентный 4_Копия данецк" xfId="27630"/>
    <cellStyle name="Процентный 5" xfId="27631"/>
    <cellStyle name="Процентный 5 10" xfId="27632"/>
    <cellStyle name="Процентный 5 11" xfId="27633"/>
    <cellStyle name="Процентный 5 11 10" xfId="27634"/>
    <cellStyle name="Процентный 5 11 11" xfId="27635"/>
    <cellStyle name="Процентный 5 11 12" xfId="27636"/>
    <cellStyle name="Процентный 5 11 13" xfId="27637"/>
    <cellStyle name="Процентный 5 11 14" xfId="27638"/>
    <cellStyle name="Процентный 5 11 15" xfId="27639"/>
    <cellStyle name="Процентный 5 11 16" xfId="27640"/>
    <cellStyle name="Процентный 5 11 17" xfId="27641"/>
    <cellStyle name="Процентный 5 11 18" xfId="27642"/>
    <cellStyle name="Процентный 5 11 19" xfId="27643"/>
    <cellStyle name="Процентный 5 11 2" xfId="27644"/>
    <cellStyle name="Процентный 5 11 2 2" xfId="27645"/>
    <cellStyle name="Процентный 5 11 2 2 2" xfId="27646"/>
    <cellStyle name="Процентный 5 11 2 2 3" xfId="27647"/>
    <cellStyle name="Процентный 5 11 2 3" xfId="27648"/>
    <cellStyle name="Процентный 5 11 2 4" xfId="27649"/>
    <cellStyle name="Процентный 5 11 20" xfId="27650"/>
    <cellStyle name="Процентный 5 11 21" xfId="27651"/>
    <cellStyle name="Процентный 5 11 22" xfId="27652"/>
    <cellStyle name="Процентный 5 11 23" xfId="27653"/>
    <cellStyle name="Процентный 5 11 24" xfId="27654"/>
    <cellStyle name="Процентный 5 11 25" xfId="27655"/>
    <cellStyle name="Процентный 5 11 26" xfId="27656"/>
    <cellStyle name="Процентный 5 11 27" xfId="27657"/>
    <cellStyle name="Процентный 5 11 28" xfId="27658"/>
    <cellStyle name="Процентный 5 11 29" xfId="27659"/>
    <cellStyle name="Процентный 5 11 3" xfId="27660"/>
    <cellStyle name="Процентный 5 11 3 2" xfId="27661"/>
    <cellStyle name="Процентный 5 11 3 3" xfId="27662"/>
    <cellStyle name="Процентный 5 11 30" xfId="27663"/>
    <cellStyle name="Процентный 5 11 31" xfId="27664"/>
    <cellStyle name="Процентный 5 11 32" xfId="27665"/>
    <cellStyle name="Процентный 5 11 4" xfId="27666"/>
    <cellStyle name="Процентный 5 11 4 2" xfId="27667"/>
    <cellStyle name="Процентный 5 11 5" xfId="27668"/>
    <cellStyle name="Процентный 5 11 6" xfId="27669"/>
    <cellStyle name="Процентный 5 11 7" xfId="27670"/>
    <cellStyle name="Процентный 5 11 8" xfId="27671"/>
    <cellStyle name="Процентный 5 11 9" xfId="27672"/>
    <cellStyle name="Процентный 5 12" xfId="27673"/>
    <cellStyle name="Процентный 5 12 2" xfId="27674"/>
    <cellStyle name="Процентный 5 12 3" xfId="27675"/>
    <cellStyle name="Процентный 5 13" xfId="27676"/>
    <cellStyle name="Процентный 5 13 2" xfId="27677"/>
    <cellStyle name="Процентный 5 14" xfId="27678"/>
    <cellStyle name="Процентный 5 15" xfId="27679"/>
    <cellStyle name="Процентный 5 16" xfId="27680"/>
    <cellStyle name="Процентный 5 17" xfId="27681"/>
    <cellStyle name="Процентный 5 18" xfId="27682"/>
    <cellStyle name="Процентный 5 19" xfId="27683"/>
    <cellStyle name="Процентный 5 2" xfId="27684"/>
    <cellStyle name="Процентный 5 2 10" xfId="27685"/>
    <cellStyle name="Процентный 5 2 11" xfId="27686"/>
    <cellStyle name="Процентный 5 2 12" xfId="27687"/>
    <cellStyle name="Процентный 5 2 13" xfId="27688"/>
    <cellStyle name="Процентный 5 2 14" xfId="27689"/>
    <cellStyle name="Процентный 5 2 15" xfId="27690"/>
    <cellStyle name="Процентный 5 2 16" xfId="27691"/>
    <cellStyle name="Процентный 5 2 17" xfId="27692"/>
    <cellStyle name="Процентный 5 2 18" xfId="27693"/>
    <cellStyle name="Процентный 5 2 19" xfId="27694"/>
    <cellStyle name="Процентный 5 2 2" xfId="27695"/>
    <cellStyle name="Процентный 5 2 2 10" xfId="27696"/>
    <cellStyle name="Процентный 5 2 2 11" xfId="27697"/>
    <cellStyle name="Процентный 5 2 2 12" xfId="27698"/>
    <cellStyle name="Процентный 5 2 2 13" xfId="27699"/>
    <cellStyle name="Процентный 5 2 2 14" xfId="27700"/>
    <cellStyle name="Процентный 5 2 2 15" xfId="27701"/>
    <cellStyle name="Процентный 5 2 2 16" xfId="27702"/>
    <cellStyle name="Процентный 5 2 2 17" xfId="27703"/>
    <cellStyle name="Процентный 5 2 2 18" xfId="27704"/>
    <cellStyle name="Процентный 5 2 2 19" xfId="27705"/>
    <cellStyle name="Процентный 5 2 2 2" xfId="27706"/>
    <cellStyle name="Процентный 5 2 2 2 2" xfId="27707"/>
    <cellStyle name="Процентный 5 2 2 2 3" xfId="27708"/>
    <cellStyle name="Процентный 5 2 2 20" xfId="27709"/>
    <cellStyle name="Процентный 5 2 2 21" xfId="27710"/>
    <cellStyle name="Процентный 5 2 2 22" xfId="27711"/>
    <cellStyle name="Процентный 5 2 2 23" xfId="27712"/>
    <cellStyle name="Процентный 5 2 2 24" xfId="27713"/>
    <cellStyle name="Процентный 5 2 2 25" xfId="27714"/>
    <cellStyle name="Процентный 5 2 2 26" xfId="27715"/>
    <cellStyle name="Процентный 5 2 2 27" xfId="27716"/>
    <cellStyle name="Процентный 5 2 2 28" xfId="27717"/>
    <cellStyle name="Процентный 5 2 2 29" xfId="27718"/>
    <cellStyle name="Процентный 5 2 2 3" xfId="27719"/>
    <cellStyle name="Процентный 5 2 2 30" xfId="27720"/>
    <cellStyle name="Процентный 5 2 2 31" xfId="27721"/>
    <cellStyle name="Процентный 5 2 2 32" xfId="27722"/>
    <cellStyle name="Процентный 5 2 2 4" xfId="27723"/>
    <cellStyle name="Процентный 5 2 2 5" xfId="27724"/>
    <cellStyle name="Процентный 5 2 2 6" xfId="27725"/>
    <cellStyle name="Процентный 5 2 2 7" xfId="27726"/>
    <cellStyle name="Процентный 5 2 2 8" xfId="27727"/>
    <cellStyle name="Процентный 5 2 2 9" xfId="27728"/>
    <cellStyle name="Процентный 5 2 20" xfId="27729"/>
    <cellStyle name="Процентный 5 2 21" xfId="27730"/>
    <cellStyle name="Процентный 5 2 22" xfId="27731"/>
    <cellStyle name="Процентный 5 2 23" xfId="27732"/>
    <cellStyle name="Процентный 5 2 24" xfId="27733"/>
    <cellStyle name="Процентный 5 2 25" xfId="27734"/>
    <cellStyle name="Процентный 5 2 26" xfId="27735"/>
    <cellStyle name="Процентный 5 2 27" xfId="27736"/>
    <cellStyle name="Процентный 5 2 28" xfId="27737"/>
    <cellStyle name="Процентный 5 2 29" xfId="27738"/>
    <cellStyle name="Процентный 5 2 3" xfId="27739"/>
    <cellStyle name="Процентный 5 2 3 2" xfId="27740"/>
    <cellStyle name="Процентный 5 2 3 2 2" xfId="27741"/>
    <cellStyle name="Процентный 5 2 3 2 2 2" xfId="27742"/>
    <cellStyle name="Процентный 5 2 3 2 3" xfId="27743"/>
    <cellStyle name="Процентный 5 2 3 3" xfId="27744"/>
    <cellStyle name="Процентный 5 2 3 3 2" xfId="27745"/>
    <cellStyle name="Процентный 5 2 3 4" xfId="27746"/>
    <cellStyle name="Процентный 5 2 3 5" xfId="27747"/>
    <cellStyle name="Процентный 5 2 3 6" xfId="27748"/>
    <cellStyle name="Процентный 5 2 30" xfId="27749"/>
    <cellStyle name="Процентный 5 2 31" xfId="27750"/>
    <cellStyle name="Процентный 5 2 32" xfId="27751"/>
    <cellStyle name="Процентный 5 2 33" xfId="27752"/>
    <cellStyle name="Процентный 5 2 4" xfId="27753"/>
    <cellStyle name="Процентный 5 2 4 2" xfId="27754"/>
    <cellStyle name="Процентный 5 2 4 2 2" xfId="27755"/>
    <cellStyle name="Процентный 5 2 4 3" xfId="27756"/>
    <cellStyle name="Процентный 5 2 4 4" xfId="27757"/>
    <cellStyle name="Процентный 5 2 5" xfId="27758"/>
    <cellStyle name="Процентный 5 2 6" xfId="27759"/>
    <cellStyle name="Процентный 5 2 7" xfId="27760"/>
    <cellStyle name="Процентный 5 2 8" xfId="27761"/>
    <cellStyle name="Процентный 5 2 9" xfId="27762"/>
    <cellStyle name="Процентный 5 20" xfId="27763"/>
    <cellStyle name="Процентный 5 21" xfId="27764"/>
    <cellStyle name="Процентный 5 22" xfId="27765"/>
    <cellStyle name="Процентный 5 23" xfId="27766"/>
    <cellStyle name="Процентный 5 24" xfId="27767"/>
    <cellStyle name="Процентный 5 25" xfId="27768"/>
    <cellStyle name="Процентный 5 26" xfId="27769"/>
    <cellStyle name="Процентный 5 27" xfId="27770"/>
    <cellStyle name="Процентный 5 28" xfId="27771"/>
    <cellStyle name="Процентный 5 29" xfId="27772"/>
    <cellStyle name="Процентный 5 3" xfId="27773"/>
    <cellStyle name="Процентный 5 3 2" xfId="27774"/>
    <cellStyle name="Процентный 5 30" xfId="27775"/>
    <cellStyle name="Процентный 5 31" xfId="27776"/>
    <cellStyle name="Процентный 5 32" xfId="27777"/>
    <cellStyle name="Процентный 5 33" xfId="27778"/>
    <cellStyle name="Процентный 5 34" xfId="27779"/>
    <cellStyle name="Процентный 5 35" xfId="27780"/>
    <cellStyle name="Процентный 5 36" xfId="27781"/>
    <cellStyle name="Процентный 5 37" xfId="27782"/>
    <cellStyle name="Процентный 5 38" xfId="27783"/>
    <cellStyle name="Процентный 5 39" xfId="27784"/>
    <cellStyle name="Процентный 5 4" xfId="27785"/>
    <cellStyle name="Процентный 5 4 2" xfId="27786"/>
    <cellStyle name="Процентный 5 40" xfId="27787"/>
    <cellStyle name="Процентный 5 41" xfId="27788"/>
    <cellStyle name="Процентный 5 5" xfId="27789"/>
    <cellStyle name="Процентный 5 5 2" xfId="27790"/>
    <cellStyle name="Процентный 5 6" xfId="27791"/>
    <cellStyle name="Процентный 5 6 10" xfId="27792"/>
    <cellStyle name="Процентный 5 6 11" xfId="27793"/>
    <cellStyle name="Процентный 5 6 12" xfId="27794"/>
    <cellStyle name="Процентный 5 6 13" xfId="27795"/>
    <cellStyle name="Процентный 5 6 14" xfId="27796"/>
    <cellStyle name="Процентный 5 6 15" xfId="27797"/>
    <cellStyle name="Процентный 5 6 16" xfId="27798"/>
    <cellStyle name="Процентный 5 6 17" xfId="27799"/>
    <cellStyle name="Процентный 5 6 18" xfId="27800"/>
    <cellStyle name="Процентный 5 6 19" xfId="27801"/>
    <cellStyle name="Процентный 5 6 2" xfId="27802"/>
    <cellStyle name="Процентный 5 6 2 10" xfId="27803"/>
    <cellStyle name="Процентный 5 6 2 11" xfId="27804"/>
    <cellStyle name="Процентный 5 6 2 12" xfId="27805"/>
    <cellStyle name="Процентный 5 6 2 13" xfId="27806"/>
    <cellStyle name="Процентный 5 6 2 14" xfId="27807"/>
    <cellStyle name="Процентный 5 6 2 15" xfId="27808"/>
    <cellStyle name="Процентный 5 6 2 16" xfId="27809"/>
    <cellStyle name="Процентный 5 6 2 17" xfId="27810"/>
    <cellStyle name="Процентный 5 6 2 18" xfId="27811"/>
    <cellStyle name="Процентный 5 6 2 19" xfId="27812"/>
    <cellStyle name="Процентный 5 6 2 2" xfId="27813"/>
    <cellStyle name="Процентный 5 6 2 2 2" xfId="27814"/>
    <cellStyle name="Процентный 5 6 2 2 3" xfId="27815"/>
    <cellStyle name="Процентный 5 6 2 20" xfId="27816"/>
    <cellStyle name="Процентный 5 6 2 21" xfId="27817"/>
    <cellStyle name="Процентный 5 6 2 22" xfId="27818"/>
    <cellStyle name="Процентный 5 6 2 23" xfId="27819"/>
    <cellStyle name="Процентный 5 6 2 24" xfId="27820"/>
    <cellStyle name="Процентный 5 6 2 25" xfId="27821"/>
    <cellStyle name="Процентный 5 6 2 26" xfId="27822"/>
    <cellStyle name="Процентный 5 6 2 27" xfId="27823"/>
    <cellStyle name="Процентный 5 6 2 28" xfId="27824"/>
    <cellStyle name="Процентный 5 6 2 29" xfId="27825"/>
    <cellStyle name="Процентный 5 6 2 3" xfId="27826"/>
    <cellStyle name="Процентный 5 6 2 30" xfId="27827"/>
    <cellStyle name="Процентный 5 6 2 31" xfId="27828"/>
    <cellStyle name="Процентный 5 6 2 32" xfId="27829"/>
    <cellStyle name="Процентный 5 6 2 4" xfId="27830"/>
    <cellStyle name="Процентный 5 6 2 5" xfId="27831"/>
    <cellStyle name="Процентный 5 6 2 6" xfId="27832"/>
    <cellStyle name="Процентный 5 6 2 7" xfId="27833"/>
    <cellStyle name="Процентный 5 6 2 8" xfId="27834"/>
    <cellStyle name="Процентный 5 6 2 9" xfId="27835"/>
    <cellStyle name="Процентный 5 6 20" xfId="27836"/>
    <cellStyle name="Процентный 5 6 21" xfId="27837"/>
    <cellStyle name="Процентный 5 6 22" xfId="27838"/>
    <cellStyle name="Процентный 5 6 23" xfId="27839"/>
    <cellStyle name="Процентный 5 6 24" xfId="27840"/>
    <cellStyle name="Процентный 5 6 25" xfId="27841"/>
    <cellStyle name="Процентный 5 6 26" xfId="27842"/>
    <cellStyle name="Процентный 5 6 27" xfId="27843"/>
    <cellStyle name="Процентный 5 6 28" xfId="27844"/>
    <cellStyle name="Процентный 5 6 29" xfId="27845"/>
    <cellStyle name="Процентный 5 6 3" xfId="27846"/>
    <cellStyle name="Процентный 5 6 3 2" xfId="27847"/>
    <cellStyle name="Процентный 5 6 3 2 2" xfId="27848"/>
    <cellStyle name="Процентный 5 6 3 2 3" xfId="27849"/>
    <cellStyle name="Процентный 5 6 3 3" xfId="27850"/>
    <cellStyle name="Процентный 5 6 3 4" xfId="27851"/>
    <cellStyle name="Процентный 5 6 30" xfId="27852"/>
    <cellStyle name="Процентный 5 6 31" xfId="27853"/>
    <cellStyle name="Процентный 5 6 32" xfId="27854"/>
    <cellStyle name="Процентный 5 6 33" xfId="27855"/>
    <cellStyle name="Процентный 5 6 4" xfId="27856"/>
    <cellStyle name="Процентный 5 6 4 2" xfId="27857"/>
    <cellStyle name="Процентный 5 6 4 3" xfId="27858"/>
    <cellStyle name="Процентный 5 6 5" xfId="27859"/>
    <cellStyle name="Процентный 5 6 6" xfId="27860"/>
    <cellStyle name="Процентный 5 6 7" xfId="27861"/>
    <cellStyle name="Процентный 5 6 8" xfId="27862"/>
    <cellStyle name="Процентный 5 6 9" xfId="27863"/>
    <cellStyle name="Процентный 5 7" xfId="27864"/>
    <cellStyle name="Процентный 5 7 10" xfId="27865"/>
    <cellStyle name="Процентный 5 7 11" xfId="27866"/>
    <cellStyle name="Процентный 5 7 12" xfId="27867"/>
    <cellStyle name="Процентный 5 7 13" xfId="27868"/>
    <cellStyle name="Процентный 5 7 14" xfId="27869"/>
    <cellStyle name="Процентный 5 7 15" xfId="27870"/>
    <cellStyle name="Процентный 5 7 16" xfId="27871"/>
    <cellStyle name="Процентный 5 7 17" xfId="27872"/>
    <cellStyle name="Процентный 5 7 18" xfId="27873"/>
    <cellStyle name="Процентный 5 7 19" xfId="27874"/>
    <cellStyle name="Процентный 5 7 2" xfId="27875"/>
    <cellStyle name="Процентный 5 7 2 10" xfId="27876"/>
    <cellStyle name="Процентный 5 7 2 11" xfId="27877"/>
    <cellStyle name="Процентный 5 7 2 12" xfId="27878"/>
    <cellStyle name="Процентный 5 7 2 13" xfId="27879"/>
    <cellStyle name="Процентный 5 7 2 14" xfId="27880"/>
    <cellStyle name="Процентный 5 7 2 15" xfId="27881"/>
    <cellStyle name="Процентный 5 7 2 16" xfId="27882"/>
    <cellStyle name="Процентный 5 7 2 17" xfId="27883"/>
    <cellStyle name="Процентный 5 7 2 18" xfId="27884"/>
    <cellStyle name="Процентный 5 7 2 19" xfId="27885"/>
    <cellStyle name="Процентный 5 7 2 2" xfId="27886"/>
    <cellStyle name="Процентный 5 7 2 2 2" xfId="27887"/>
    <cellStyle name="Процентный 5 7 2 2 3" xfId="27888"/>
    <cellStyle name="Процентный 5 7 2 20" xfId="27889"/>
    <cellStyle name="Процентный 5 7 2 21" xfId="27890"/>
    <cellStyle name="Процентный 5 7 2 22" xfId="27891"/>
    <cellStyle name="Процентный 5 7 2 23" xfId="27892"/>
    <cellStyle name="Процентный 5 7 2 24" xfId="27893"/>
    <cellStyle name="Процентный 5 7 2 25" xfId="27894"/>
    <cellStyle name="Процентный 5 7 2 26" xfId="27895"/>
    <cellStyle name="Процентный 5 7 2 27" xfId="27896"/>
    <cellStyle name="Процентный 5 7 2 28" xfId="27897"/>
    <cellStyle name="Процентный 5 7 2 29" xfId="27898"/>
    <cellStyle name="Процентный 5 7 2 3" xfId="27899"/>
    <cellStyle name="Процентный 5 7 2 30" xfId="27900"/>
    <cellStyle name="Процентный 5 7 2 31" xfId="27901"/>
    <cellStyle name="Процентный 5 7 2 32" xfId="27902"/>
    <cellStyle name="Процентный 5 7 2 4" xfId="27903"/>
    <cellStyle name="Процентный 5 7 2 5" xfId="27904"/>
    <cellStyle name="Процентный 5 7 2 6" xfId="27905"/>
    <cellStyle name="Процентный 5 7 2 7" xfId="27906"/>
    <cellStyle name="Процентный 5 7 2 8" xfId="27907"/>
    <cellStyle name="Процентный 5 7 2 9" xfId="27908"/>
    <cellStyle name="Процентный 5 7 20" xfId="27909"/>
    <cellStyle name="Процентный 5 7 21" xfId="27910"/>
    <cellStyle name="Процентный 5 7 22" xfId="27911"/>
    <cellStyle name="Процентный 5 7 23" xfId="27912"/>
    <cellStyle name="Процентный 5 7 24" xfId="27913"/>
    <cellStyle name="Процентный 5 7 25" xfId="27914"/>
    <cellStyle name="Процентный 5 7 26" xfId="27915"/>
    <cellStyle name="Процентный 5 7 27" xfId="27916"/>
    <cellStyle name="Процентный 5 7 28" xfId="27917"/>
    <cellStyle name="Процентный 5 7 29" xfId="27918"/>
    <cellStyle name="Процентный 5 7 3" xfId="27919"/>
    <cellStyle name="Процентный 5 7 3 2" xfId="27920"/>
    <cellStyle name="Процентный 5 7 3 2 2" xfId="27921"/>
    <cellStyle name="Процентный 5 7 3 2 3" xfId="27922"/>
    <cellStyle name="Процентный 5 7 3 3" xfId="27923"/>
    <cellStyle name="Процентный 5 7 3 4" xfId="27924"/>
    <cellStyle name="Процентный 5 7 30" xfId="27925"/>
    <cellStyle name="Процентный 5 7 31" xfId="27926"/>
    <cellStyle name="Процентный 5 7 32" xfId="27927"/>
    <cellStyle name="Процентный 5 7 4" xfId="27928"/>
    <cellStyle name="Процентный 5 7 4 2" xfId="27929"/>
    <cellStyle name="Процентный 5 7 4 3" xfId="27930"/>
    <cellStyle name="Процентный 5 7 5" xfId="27931"/>
    <cellStyle name="Процентный 5 7 6" xfId="27932"/>
    <cellStyle name="Процентный 5 7 7" xfId="27933"/>
    <cellStyle name="Процентный 5 7 8" xfId="27934"/>
    <cellStyle name="Процентный 5 7 9" xfId="27935"/>
    <cellStyle name="Процентный 5 8" xfId="27936"/>
    <cellStyle name="Процентный 5 8 10" xfId="27937"/>
    <cellStyle name="Процентный 5 8 11" xfId="27938"/>
    <cellStyle name="Процентный 5 8 12" xfId="27939"/>
    <cellStyle name="Процентный 5 8 13" xfId="27940"/>
    <cellStyle name="Процентный 5 8 14" xfId="27941"/>
    <cellStyle name="Процентный 5 8 15" xfId="27942"/>
    <cellStyle name="Процентный 5 8 16" xfId="27943"/>
    <cellStyle name="Процентный 5 8 17" xfId="27944"/>
    <cellStyle name="Процентный 5 8 18" xfId="27945"/>
    <cellStyle name="Процентный 5 8 19" xfId="27946"/>
    <cellStyle name="Процентный 5 8 2" xfId="27947"/>
    <cellStyle name="Процентный 5 8 2 10" xfId="27948"/>
    <cellStyle name="Процентный 5 8 2 11" xfId="27949"/>
    <cellStyle name="Процентный 5 8 2 12" xfId="27950"/>
    <cellStyle name="Процентный 5 8 2 13" xfId="27951"/>
    <cellStyle name="Процентный 5 8 2 14" xfId="27952"/>
    <cellStyle name="Процентный 5 8 2 15" xfId="27953"/>
    <cellStyle name="Процентный 5 8 2 16" xfId="27954"/>
    <cellStyle name="Процентный 5 8 2 17" xfId="27955"/>
    <cellStyle name="Процентный 5 8 2 18" xfId="27956"/>
    <cellStyle name="Процентный 5 8 2 19" xfId="27957"/>
    <cellStyle name="Процентный 5 8 2 2" xfId="27958"/>
    <cellStyle name="Процентный 5 8 2 2 2" xfId="27959"/>
    <cellStyle name="Процентный 5 8 2 2 3" xfId="27960"/>
    <cellStyle name="Процентный 5 8 2 20" xfId="27961"/>
    <cellStyle name="Процентный 5 8 2 21" xfId="27962"/>
    <cellStyle name="Процентный 5 8 2 22" xfId="27963"/>
    <cellStyle name="Процентный 5 8 2 23" xfId="27964"/>
    <cellStyle name="Процентный 5 8 2 24" xfId="27965"/>
    <cellStyle name="Процентный 5 8 2 25" xfId="27966"/>
    <cellStyle name="Процентный 5 8 2 26" xfId="27967"/>
    <cellStyle name="Процентный 5 8 2 27" xfId="27968"/>
    <cellStyle name="Процентный 5 8 2 28" xfId="27969"/>
    <cellStyle name="Процентный 5 8 2 29" xfId="27970"/>
    <cellStyle name="Процентный 5 8 2 3" xfId="27971"/>
    <cellStyle name="Процентный 5 8 2 30" xfId="27972"/>
    <cellStyle name="Процентный 5 8 2 31" xfId="27973"/>
    <cellStyle name="Процентный 5 8 2 32" xfId="27974"/>
    <cellStyle name="Процентный 5 8 2 4" xfId="27975"/>
    <cellStyle name="Процентный 5 8 2 5" xfId="27976"/>
    <cellStyle name="Процентный 5 8 2 6" xfId="27977"/>
    <cellStyle name="Процентный 5 8 2 7" xfId="27978"/>
    <cellStyle name="Процентный 5 8 2 8" xfId="27979"/>
    <cellStyle name="Процентный 5 8 2 9" xfId="27980"/>
    <cellStyle name="Процентный 5 8 20" xfId="27981"/>
    <cellStyle name="Процентный 5 8 21" xfId="27982"/>
    <cellStyle name="Процентный 5 8 22" xfId="27983"/>
    <cellStyle name="Процентный 5 8 23" xfId="27984"/>
    <cellStyle name="Процентный 5 8 24" xfId="27985"/>
    <cellStyle name="Процентный 5 8 25" xfId="27986"/>
    <cellStyle name="Процентный 5 8 26" xfId="27987"/>
    <cellStyle name="Процентный 5 8 27" xfId="27988"/>
    <cellStyle name="Процентный 5 8 28" xfId="27989"/>
    <cellStyle name="Процентный 5 8 29" xfId="27990"/>
    <cellStyle name="Процентный 5 8 3" xfId="27991"/>
    <cellStyle name="Процентный 5 8 3 2" xfId="27992"/>
    <cellStyle name="Процентный 5 8 3 2 2" xfId="27993"/>
    <cellStyle name="Процентный 5 8 3 2 3" xfId="27994"/>
    <cellStyle name="Процентный 5 8 3 3" xfId="27995"/>
    <cellStyle name="Процентный 5 8 3 4" xfId="27996"/>
    <cellStyle name="Процентный 5 8 30" xfId="27997"/>
    <cellStyle name="Процентный 5 8 31" xfId="27998"/>
    <cellStyle name="Процентный 5 8 32" xfId="27999"/>
    <cellStyle name="Процентный 5 8 33" xfId="28000"/>
    <cellStyle name="Процентный 5 8 4" xfId="28001"/>
    <cellStyle name="Процентный 5 8 4 2" xfId="28002"/>
    <cellStyle name="Процентный 5 8 4 3" xfId="28003"/>
    <cellStyle name="Процентный 5 8 5" xfId="28004"/>
    <cellStyle name="Процентный 5 8 6" xfId="28005"/>
    <cellStyle name="Процентный 5 8 7" xfId="28006"/>
    <cellStyle name="Процентный 5 8 8" xfId="28007"/>
    <cellStyle name="Процентный 5 8 9" xfId="28008"/>
    <cellStyle name="Процентный 5 9" xfId="28009"/>
    <cellStyle name="Процентный 5_Копия данецк" xfId="28010"/>
    <cellStyle name="Процентный 6" xfId="28011"/>
    <cellStyle name="Процентный 6 10" xfId="28012"/>
    <cellStyle name="Процентный 6 2" xfId="28013"/>
    <cellStyle name="Процентный 6 2 10" xfId="28014"/>
    <cellStyle name="Процентный 6 2 11" xfId="28015"/>
    <cellStyle name="Процентный 6 2 12" xfId="28016"/>
    <cellStyle name="Процентный 6 2 13" xfId="28017"/>
    <cellStyle name="Процентный 6 2 14" xfId="28018"/>
    <cellStyle name="Процентный 6 2 15" xfId="28019"/>
    <cellStyle name="Процентный 6 2 16" xfId="28020"/>
    <cellStyle name="Процентный 6 2 17" xfId="28021"/>
    <cellStyle name="Процентный 6 2 18" xfId="28022"/>
    <cellStyle name="Процентный 6 2 19" xfId="28023"/>
    <cellStyle name="Процентный 6 2 2" xfId="28024"/>
    <cellStyle name="Процентный 6 2 2 2" xfId="28025"/>
    <cellStyle name="Процентный 6 2 2 3" xfId="28026"/>
    <cellStyle name="Процентный 6 2 20" xfId="28027"/>
    <cellStyle name="Процентный 6 2 21" xfId="28028"/>
    <cellStyle name="Процентный 6 2 22" xfId="28029"/>
    <cellStyle name="Процентный 6 2 23" xfId="28030"/>
    <cellStyle name="Процентный 6 2 24" xfId="28031"/>
    <cellStyle name="Процентный 6 2 25" xfId="28032"/>
    <cellStyle name="Процентный 6 2 26" xfId="28033"/>
    <cellStyle name="Процентный 6 2 27" xfId="28034"/>
    <cellStyle name="Процентный 6 2 28" xfId="28035"/>
    <cellStyle name="Процентный 6 2 29" xfId="28036"/>
    <cellStyle name="Процентный 6 2 3" xfId="28037"/>
    <cellStyle name="Процентный 6 2 3 10" xfId="28038"/>
    <cellStyle name="Процентный 6 2 3 11" xfId="28039"/>
    <cellStyle name="Процентный 6 2 3 12" xfId="28040"/>
    <cellStyle name="Процентный 6 2 3 13" xfId="28041"/>
    <cellStyle name="Процентный 6 2 3 14" xfId="28042"/>
    <cellStyle name="Процентный 6 2 3 15" xfId="28043"/>
    <cellStyle name="Процентный 6 2 3 16" xfId="28044"/>
    <cellStyle name="Процентный 6 2 3 17" xfId="28045"/>
    <cellStyle name="Процентный 6 2 3 18" xfId="28046"/>
    <cellStyle name="Процентный 6 2 3 19" xfId="28047"/>
    <cellStyle name="Процентный 6 2 3 2" xfId="28048"/>
    <cellStyle name="Процентный 6 2 3 2 2" xfId="28049"/>
    <cellStyle name="Процентный 6 2 3 2 2 2" xfId="28050"/>
    <cellStyle name="Процентный 6 2 3 2 2 3" xfId="28051"/>
    <cellStyle name="Процентный 6 2 3 2 3" xfId="28052"/>
    <cellStyle name="Процентный 6 2 3 2 4" xfId="28053"/>
    <cellStyle name="Процентный 6 2 3 20" xfId="28054"/>
    <cellStyle name="Процентный 6 2 3 21" xfId="28055"/>
    <cellStyle name="Процентный 6 2 3 22" xfId="28056"/>
    <cellStyle name="Процентный 6 2 3 23" xfId="28057"/>
    <cellStyle name="Процентный 6 2 3 24" xfId="28058"/>
    <cellStyle name="Процентный 6 2 3 25" xfId="28059"/>
    <cellStyle name="Процентный 6 2 3 26" xfId="28060"/>
    <cellStyle name="Процентный 6 2 3 27" xfId="28061"/>
    <cellStyle name="Процентный 6 2 3 28" xfId="28062"/>
    <cellStyle name="Процентный 6 2 3 29" xfId="28063"/>
    <cellStyle name="Процентный 6 2 3 3" xfId="28064"/>
    <cellStyle name="Процентный 6 2 3 3 2" xfId="28065"/>
    <cellStyle name="Процентный 6 2 3 3 3" xfId="28066"/>
    <cellStyle name="Процентный 6 2 3 30" xfId="28067"/>
    <cellStyle name="Процентный 6 2 3 31" xfId="28068"/>
    <cellStyle name="Процентный 6 2 3 32" xfId="28069"/>
    <cellStyle name="Процентный 6 2 3 4" xfId="28070"/>
    <cellStyle name="Процентный 6 2 3 4 2" xfId="28071"/>
    <cellStyle name="Процентный 6 2 3 5" xfId="28072"/>
    <cellStyle name="Процентный 6 2 3 6" xfId="28073"/>
    <cellStyle name="Процентный 6 2 3 7" xfId="28074"/>
    <cellStyle name="Процентный 6 2 3 8" xfId="28075"/>
    <cellStyle name="Процентный 6 2 3 9" xfId="28076"/>
    <cellStyle name="Процентный 6 2 30" xfId="28077"/>
    <cellStyle name="Процентный 6 2 31" xfId="28078"/>
    <cellStyle name="Процентный 6 2 32" xfId="28079"/>
    <cellStyle name="Процентный 6 2 33" xfId="28080"/>
    <cellStyle name="Процентный 6 2 34" xfId="28081"/>
    <cellStyle name="Процентный 6 2 4" xfId="28082"/>
    <cellStyle name="Процентный 6 2 4 2" xfId="28083"/>
    <cellStyle name="Процентный 6 2 4 2 2" xfId="28084"/>
    <cellStyle name="Процентный 6 2 4 2 3" xfId="28085"/>
    <cellStyle name="Процентный 6 2 4 3" xfId="28086"/>
    <cellStyle name="Процентный 6 2 4 3 2" xfId="28087"/>
    <cellStyle name="Процентный 6 2 4 4" xfId="28088"/>
    <cellStyle name="Процентный 6 2 5" xfId="28089"/>
    <cellStyle name="Процентный 6 2 5 2" xfId="28090"/>
    <cellStyle name="Процентный 6 2 5 3" xfId="28091"/>
    <cellStyle name="Процентный 6 2 6" xfId="28092"/>
    <cellStyle name="Процентный 6 2 7" xfId="28093"/>
    <cellStyle name="Процентный 6 2 8" xfId="28094"/>
    <cellStyle name="Процентный 6 2 9" xfId="28095"/>
    <cellStyle name="Процентный 6 3" xfId="28096"/>
    <cellStyle name="Процентный 6 3 10" xfId="28097"/>
    <cellStyle name="Процентный 6 3 11" xfId="28098"/>
    <cellStyle name="Процентный 6 3 12" xfId="28099"/>
    <cellStyle name="Процентный 6 3 13" xfId="28100"/>
    <cellStyle name="Процентный 6 3 14" xfId="28101"/>
    <cellStyle name="Процентный 6 3 15" xfId="28102"/>
    <cellStyle name="Процентный 6 3 16" xfId="28103"/>
    <cellStyle name="Процентный 6 3 17" xfId="28104"/>
    <cellStyle name="Процентный 6 3 18" xfId="28105"/>
    <cellStyle name="Процентный 6 3 19" xfId="28106"/>
    <cellStyle name="Процентный 6 3 2" xfId="28107"/>
    <cellStyle name="Процентный 6 3 2 2" xfId="28108"/>
    <cellStyle name="Процентный 6 3 2 3" xfId="28109"/>
    <cellStyle name="Процентный 6 3 20" xfId="28110"/>
    <cellStyle name="Процентный 6 3 21" xfId="28111"/>
    <cellStyle name="Процентный 6 3 22" xfId="28112"/>
    <cellStyle name="Процентный 6 3 23" xfId="28113"/>
    <cellStyle name="Процентный 6 3 24" xfId="28114"/>
    <cellStyle name="Процентный 6 3 25" xfId="28115"/>
    <cellStyle name="Процентный 6 3 26" xfId="28116"/>
    <cellStyle name="Процентный 6 3 27" xfId="28117"/>
    <cellStyle name="Процентный 6 3 28" xfId="28118"/>
    <cellStyle name="Процентный 6 3 29" xfId="28119"/>
    <cellStyle name="Процентный 6 3 3" xfId="28120"/>
    <cellStyle name="Процентный 6 3 3 2" xfId="28121"/>
    <cellStyle name="Процентный 6 3 3 2 2" xfId="28122"/>
    <cellStyle name="Процентный 6 3 3 2 2 2" xfId="28123"/>
    <cellStyle name="Процентный 6 3 3 2 3" xfId="28124"/>
    <cellStyle name="Процентный 6 3 3 3" xfId="28125"/>
    <cellStyle name="Процентный 6 3 3 3 2" xfId="28126"/>
    <cellStyle name="Процентный 6 3 3 4" xfId="28127"/>
    <cellStyle name="Процентный 6 3 3 5" xfId="28128"/>
    <cellStyle name="Процентный 6 3 3 6" xfId="28129"/>
    <cellStyle name="Процентный 6 3 30" xfId="28130"/>
    <cellStyle name="Процентный 6 3 31" xfId="28131"/>
    <cellStyle name="Процентный 6 3 32" xfId="28132"/>
    <cellStyle name="Процентный 6 3 4" xfId="28133"/>
    <cellStyle name="Процентный 6 3 4 2" xfId="28134"/>
    <cellStyle name="Процентный 6 3 4 2 2" xfId="28135"/>
    <cellStyle name="Процентный 6 3 4 3" xfId="28136"/>
    <cellStyle name="Процентный 6 3 4 4" xfId="28137"/>
    <cellStyle name="Процентный 6 3 5" xfId="28138"/>
    <cellStyle name="Процентный 6 3 6" xfId="28139"/>
    <cellStyle name="Процентный 6 3 7" xfId="28140"/>
    <cellStyle name="Процентный 6 3 8" xfId="28141"/>
    <cellStyle name="Процентный 6 3 9" xfId="28142"/>
    <cellStyle name="Процентный 6 4" xfId="28143"/>
    <cellStyle name="Процентный 6 4 10" xfId="28144"/>
    <cellStyle name="Процентный 6 4 11" xfId="28145"/>
    <cellStyle name="Процентный 6 4 12" xfId="28146"/>
    <cellStyle name="Процентный 6 4 13" xfId="28147"/>
    <cellStyle name="Процентный 6 4 14" xfId="28148"/>
    <cellStyle name="Процентный 6 4 15" xfId="28149"/>
    <cellStyle name="Процентный 6 4 16" xfId="28150"/>
    <cellStyle name="Процентный 6 4 17" xfId="28151"/>
    <cellStyle name="Процентный 6 4 18" xfId="28152"/>
    <cellStyle name="Процентный 6 4 19" xfId="28153"/>
    <cellStyle name="Процентный 6 4 2" xfId="28154"/>
    <cellStyle name="Процентный 6 4 2 2" xfId="28155"/>
    <cellStyle name="Процентный 6 4 2 3" xfId="28156"/>
    <cellStyle name="Процентный 6 4 20" xfId="28157"/>
    <cellStyle name="Процентный 6 4 21" xfId="28158"/>
    <cellStyle name="Процентный 6 4 22" xfId="28159"/>
    <cellStyle name="Процентный 6 4 23" xfId="28160"/>
    <cellStyle name="Процентный 6 4 24" xfId="28161"/>
    <cellStyle name="Процентный 6 4 25" xfId="28162"/>
    <cellStyle name="Процентный 6 4 26" xfId="28163"/>
    <cellStyle name="Процентный 6 4 27" xfId="28164"/>
    <cellStyle name="Процентный 6 4 28" xfId="28165"/>
    <cellStyle name="Процентный 6 4 29" xfId="28166"/>
    <cellStyle name="Процентный 6 4 3" xfId="28167"/>
    <cellStyle name="Процентный 6 4 3 2" xfId="28168"/>
    <cellStyle name="Процентный 6 4 3 2 2" xfId="28169"/>
    <cellStyle name="Процентный 6 4 3 2 2 2" xfId="28170"/>
    <cellStyle name="Процентный 6 4 3 2 3" xfId="28171"/>
    <cellStyle name="Процентный 6 4 3 3" xfId="28172"/>
    <cellStyle name="Процентный 6 4 3 3 2" xfId="28173"/>
    <cellStyle name="Процентный 6 4 3 4" xfId="28174"/>
    <cellStyle name="Процентный 6 4 3 5" xfId="28175"/>
    <cellStyle name="Процентный 6 4 3 6" xfId="28176"/>
    <cellStyle name="Процентный 6 4 30" xfId="28177"/>
    <cellStyle name="Процентный 6 4 31" xfId="28178"/>
    <cellStyle name="Процентный 6 4 32" xfId="28179"/>
    <cellStyle name="Процентный 6 4 4" xfId="28180"/>
    <cellStyle name="Процентный 6 4 4 2" xfId="28181"/>
    <cellStyle name="Процентный 6 4 4 2 2" xfId="28182"/>
    <cellStyle name="Процентный 6 4 4 3" xfId="28183"/>
    <cellStyle name="Процентный 6 4 4 4" xfId="28184"/>
    <cellStyle name="Процентный 6 4 5" xfId="28185"/>
    <cellStyle name="Процентный 6 4 6" xfId="28186"/>
    <cellStyle name="Процентный 6 4 7" xfId="28187"/>
    <cellStyle name="Процентный 6 4 8" xfId="28188"/>
    <cellStyle name="Процентный 6 4 9" xfId="28189"/>
    <cellStyle name="Процентный 6 5" xfId="28190"/>
    <cellStyle name="Процентный 6 5 10" xfId="28191"/>
    <cellStyle name="Процентный 6 5 11" xfId="28192"/>
    <cellStyle name="Процентный 6 5 12" xfId="28193"/>
    <cellStyle name="Процентный 6 5 13" xfId="28194"/>
    <cellStyle name="Процентный 6 5 14" xfId="28195"/>
    <cellStyle name="Процентный 6 5 15" xfId="28196"/>
    <cellStyle name="Процентный 6 5 16" xfId="28197"/>
    <cellStyle name="Процентный 6 5 17" xfId="28198"/>
    <cellStyle name="Процентный 6 5 18" xfId="28199"/>
    <cellStyle name="Процентный 6 5 19" xfId="28200"/>
    <cellStyle name="Процентный 6 5 2" xfId="28201"/>
    <cellStyle name="Процентный 6 5 2 2" xfId="28202"/>
    <cellStyle name="Процентный 6 5 20" xfId="28203"/>
    <cellStyle name="Процентный 6 5 21" xfId="28204"/>
    <cellStyle name="Процентный 6 5 22" xfId="28205"/>
    <cellStyle name="Процентный 6 5 23" xfId="28206"/>
    <cellStyle name="Процентный 6 5 24" xfId="28207"/>
    <cellStyle name="Процентный 6 5 25" xfId="28208"/>
    <cellStyle name="Процентный 6 5 26" xfId="28209"/>
    <cellStyle name="Процентный 6 5 27" xfId="28210"/>
    <cellStyle name="Процентный 6 5 28" xfId="28211"/>
    <cellStyle name="Процентный 6 5 29" xfId="28212"/>
    <cellStyle name="Процентный 6 5 3" xfId="28213"/>
    <cellStyle name="Процентный 6 5 3 2" xfId="28214"/>
    <cellStyle name="Процентный 6 5 3 2 2" xfId="28215"/>
    <cellStyle name="Процентный 6 5 3 2 3" xfId="28216"/>
    <cellStyle name="Процентный 6 5 3 3" xfId="28217"/>
    <cellStyle name="Процентный 6 5 3 4" xfId="28218"/>
    <cellStyle name="Процентный 6 5 30" xfId="28219"/>
    <cellStyle name="Процентный 6 5 31" xfId="28220"/>
    <cellStyle name="Процентный 6 5 32" xfId="28221"/>
    <cellStyle name="Процентный 6 5 4" xfId="28222"/>
    <cellStyle name="Процентный 6 5 4 2" xfId="28223"/>
    <cellStyle name="Процентный 6 5 4 3" xfId="28224"/>
    <cellStyle name="Процентный 6 5 5" xfId="28225"/>
    <cellStyle name="Процентный 6 5 6" xfId="28226"/>
    <cellStyle name="Процентный 6 5 7" xfId="28227"/>
    <cellStyle name="Процентный 6 5 8" xfId="28228"/>
    <cellStyle name="Процентный 6 5 9" xfId="28229"/>
    <cellStyle name="Процентный 6 6" xfId="28230"/>
    <cellStyle name="Процентный 6 6 10" xfId="28231"/>
    <cellStyle name="Процентный 6 6 11" xfId="28232"/>
    <cellStyle name="Процентный 6 6 12" xfId="28233"/>
    <cellStyle name="Процентный 6 6 13" xfId="28234"/>
    <cellStyle name="Процентный 6 6 14" xfId="28235"/>
    <cellStyle name="Процентный 6 6 15" xfId="28236"/>
    <cellStyle name="Процентный 6 6 16" xfId="28237"/>
    <cellStyle name="Процентный 6 6 17" xfId="28238"/>
    <cellStyle name="Процентный 6 6 18" xfId="28239"/>
    <cellStyle name="Процентный 6 6 19" xfId="28240"/>
    <cellStyle name="Процентный 6 6 2" xfId="28241"/>
    <cellStyle name="Процентный 6 6 2 2" xfId="28242"/>
    <cellStyle name="Процентный 6 6 20" xfId="28243"/>
    <cellStyle name="Процентный 6 6 21" xfId="28244"/>
    <cellStyle name="Процентный 6 6 22" xfId="28245"/>
    <cellStyle name="Процентный 6 6 23" xfId="28246"/>
    <cellStyle name="Процентный 6 6 24" xfId="28247"/>
    <cellStyle name="Процентный 6 6 25" xfId="28248"/>
    <cellStyle name="Процентный 6 6 26" xfId="28249"/>
    <cellStyle name="Процентный 6 6 27" xfId="28250"/>
    <cellStyle name="Процентный 6 6 28" xfId="28251"/>
    <cellStyle name="Процентный 6 6 29" xfId="28252"/>
    <cellStyle name="Процентный 6 6 3" xfId="28253"/>
    <cellStyle name="Процентный 6 6 3 2" xfId="28254"/>
    <cellStyle name="Процентный 6 6 3 2 2" xfId="28255"/>
    <cellStyle name="Процентный 6 6 3 2 3" xfId="28256"/>
    <cellStyle name="Процентный 6 6 3 3" xfId="28257"/>
    <cellStyle name="Процентный 6 6 3 4" xfId="28258"/>
    <cellStyle name="Процентный 6 6 30" xfId="28259"/>
    <cellStyle name="Процентный 6 6 31" xfId="28260"/>
    <cellStyle name="Процентный 6 6 32" xfId="28261"/>
    <cellStyle name="Процентный 6 6 4" xfId="28262"/>
    <cellStyle name="Процентный 6 6 4 2" xfId="28263"/>
    <cellStyle name="Процентный 6 6 4 3" xfId="28264"/>
    <cellStyle name="Процентный 6 6 5" xfId="28265"/>
    <cellStyle name="Процентный 6 6 6" xfId="28266"/>
    <cellStyle name="Процентный 6 6 7" xfId="28267"/>
    <cellStyle name="Процентный 6 6 8" xfId="28268"/>
    <cellStyle name="Процентный 6 6 9" xfId="28269"/>
    <cellStyle name="Процентный 6 7" xfId="28270"/>
    <cellStyle name="Процентный 6 7 10" xfId="28271"/>
    <cellStyle name="Процентный 6 7 11" xfId="28272"/>
    <cellStyle name="Процентный 6 7 12" xfId="28273"/>
    <cellStyle name="Процентный 6 7 13" xfId="28274"/>
    <cellStyle name="Процентный 6 7 14" xfId="28275"/>
    <cellStyle name="Процентный 6 7 15" xfId="28276"/>
    <cellStyle name="Процентный 6 7 16" xfId="28277"/>
    <cellStyle name="Процентный 6 7 17" xfId="28278"/>
    <cellStyle name="Процентный 6 7 18" xfId="28279"/>
    <cellStyle name="Процентный 6 7 19" xfId="28280"/>
    <cellStyle name="Процентный 6 7 2" xfId="28281"/>
    <cellStyle name="Процентный 6 7 2 2" xfId="28282"/>
    <cellStyle name="Процентный 6 7 20" xfId="28283"/>
    <cellStyle name="Процентный 6 7 21" xfId="28284"/>
    <cellStyle name="Процентный 6 7 22" xfId="28285"/>
    <cellStyle name="Процентный 6 7 23" xfId="28286"/>
    <cellStyle name="Процентный 6 7 24" xfId="28287"/>
    <cellStyle name="Процентный 6 7 25" xfId="28288"/>
    <cellStyle name="Процентный 6 7 26" xfId="28289"/>
    <cellStyle name="Процентный 6 7 27" xfId="28290"/>
    <cellStyle name="Процентный 6 7 28" xfId="28291"/>
    <cellStyle name="Процентный 6 7 29" xfId="28292"/>
    <cellStyle name="Процентный 6 7 3" xfId="28293"/>
    <cellStyle name="Процентный 6 7 3 2" xfId="28294"/>
    <cellStyle name="Процентный 6 7 3 2 2" xfId="28295"/>
    <cellStyle name="Процентный 6 7 3 2 3" xfId="28296"/>
    <cellStyle name="Процентный 6 7 3 3" xfId="28297"/>
    <cellStyle name="Процентный 6 7 3 4" xfId="28298"/>
    <cellStyle name="Процентный 6 7 30" xfId="28299"/>
    <cellStyle name="Процентный 6 7 31" xfId="28300"/>
    <cellStyle name="Процентный 6 7 32" xfId="28301"/>
    <cellStyle name="Процентный 6 7 4" xfId="28302"/>
    <cellStyle name="Процентный 6 7 4 2" xfId="28303"/>
    <cellStyle name="Процентный 6 7 4 3" xfId="28304"/>
    <cellStyle name="Процентный 6 7 5" xfId="28305"/>
    <cellStyle name="Процентный 6 7 6" xfId="28306"/>
    <cellStyle name="Процентный 6 7 7" xfId="28307"/>
    <cellStyle name="Процентный 6 7 8" xfId="28308"/>
    <cellStyle name="Процентный 6 7 9" xfId="28309"/>
    <cellStyle name="Процентный 6 8" xfId="28310"/>
    <cellStyle name="Процентный 6 8 2" xfId="28311"/>
    <cellStyle name="Процентный 6 9" xfId="28312"/>
    <cellStyle name="Процентный 6 9 2" xfId="28313"/>
    <cellStyle name="Процентный 6 9 2 2" xfId="28314"/>
    <cellStyle name="Процентный 6 9 2 3" xfId="28315"/>
    <cellStyle name="Процентный 6 9 3" xfId="28316"/>
    <cellStyle name="Процентный 6 9 4" xfId="28317"/>
    <cellStyle name="Процентный 6_Копия данецк" xfId="28318"/>
    <cellStyle name="Процентный 7" xfId="28319"/>
    <cellStyle name="Процентный 7 10" xfId="28320"/>
    <cellStyle name="Процентный 7 11" xfId="28321"/>
    <cellStyle name="Процентный 7 11 2" xfId="28322"/>
    <cellStyle name="Процентный 7 11 2 2" xfId="28323"/>
    <cellStyle name="Процентный 7 11 2 3" xfId="28324"/>
    <cellStyle name="Процентный 7 11 3" xfId="28325"/>
    <cellStyle name="Процентный 7 11 4" xfId="28326"/>
    <cellStyle name="Процентный 7 12" xfId="28327"/>
    <cellStyle name="Процентный 7 12 2" xfId="28328"/>
    <cellStyle name="Процентный 7 12 3" xfId="28329"/>
    <cellStyle name="Процентный 7 13" xfId="28330"/>
    <cellStyle name="Процентный 7 13 2" xfId="28331"/>
    <cellStyle name="Процентный 7 14" xfId="28332"/>
    <cellStyle name="Процентный 7 15" xfId="28333"/>
    <cellStyle name="Процентный 7 16" xfId="28334"/>
    <cellStyle name="Процентный 7 17" xfId="28335"/>
    <cellStyle name="Процентный 7 18" xfId="28336"/>
    <cellStyle name="Процентный 7 19" xfId="28337"/>
    <cellStyle name="Процентный 7 2" xfId="28338"/>
    <cellStyle name="Процентный 7 2 10" xfId="28339"/>
    <cellStyle name="Процентный 7 2 11" xfId="28340"/>
    <cellStyle name="Процентный 7 2 12" xfId="28341"/>
    <cellStyle name="Процентный 7 2 13" xfId="28342"/>
    <cellStyle name="Процентный 7 2 14" xfId="28343"/>
    <cellStyle name="Процентный 7 2 15" xfId="28344"/>
    <cellStyle name="Процентный 7 2 16" xfId="28345"/>
    <cellStyle name="Процентный 7 2 17" xfId="28346"/>
    <cellStyle name="Процентный 7 2 18" xfId="28347"/>
    <cellStyle name="Процентный 7 2 19" xfId="28348"/>
    <cellStyle name="Процентный 7 2 2" xfId="28349"/>
    <cellStyle name="Процентный 7 2 2 2" xfId="28350"/>
    <cellStyle name="Процентный 7 2 2 3" xfId="28351"/>
    <cellStyle name="Процентный 7 2 20" xfId="28352"/>
    <cellStyle name="Процентный 7 2 21" xfId="28353"/>
    <cellStyle name="Процентный 7 2 22" xfId="28354"/>
    <cellStyle name="Процентный 7 2 23" xfId="28355"/>
    <cellStyle name="Процентный 7 2 24" xfId="28356"/>
    <cellStyle name="Процентный 7 2 25" xfId="28357"/>
    <cellStyle name="Процентный 7 2 26" xfId="28358"/>
    <cellStyle name="Процентный 7 2 27" xfId="28359"/>
    <cellStyle name="Процентный 7 2 28" xfId="28360"/>
    <cellStyle name="Процентный 7 2 29" xfId="28361"/>
    <cellStyle name="Процентный 7 2 3" xfId="28362"/>
    <cellStyle name="Процентный 7 2 30" xfId="28363"/>
    <cellStyle name="Процентный 7 2 31" xfId="28364"/>
    <cellStyle name="Процентный 7 2 32" xfId="28365"/>
    <cellStyle name="Процентный 7 2 4" xfId="28366"/>
    <cellStyle name="Процентный 7 2 5" xfId="28367"/>
    <cellStyle name="Процентный 7 2 6" xfId="28368"/>
    <cellStyle name="Процентный 7 2 7" xfId="28369"/>
    <cellStyle name="Процентный 7 2 8" xfId="28370"/>
    <cellStyle name="Процентный 7 2 9" xfId="28371"/>
    <cellStyle name="Процентный 7 20" xfId="28372"/>
    <cellStyle name="Процентный 7 21" xfId="28373"/>
    <cellStyle name="Процентный 7 22" xfId="28374"/>
    <cellStyle name="Процентный 7 23" xfId="28375"/>
    <cellStyle name="Процентный 7 24" xfId="28376"/>
    <cellStyle name="Процентный 7 25" xfId="28377"/>
    <cellStyle name="Процентный 7 26" xfId="28378"/>
    <cellStyle name="Процентный 7 27" xfId="28379"/>
    <cellStyle name="Процентный 7 28" xfId="28380"/>
    <cellStyle name="Процентный 7 29" xfId="28381"/>
    <cellStyle name="Процентный 7 3" xfId="28382"/>
    <cellStyle name="Процентный 7 30" xfId="28383"/>
    <cellStyle name="Процентный 7 31" xfId="28384"/>
    <cellStyle name="Процентный 7 32" xfId="28385"/>
    <cellStyle name="Процентный 7 33" xfId="28386"/>
    <cellStyle name="Процентный 7 34" xfId="28387"/>
    <cellStyle name="Процентный 7 35" xfId="28388"/>
    <cellStyle name="Процентный 7 36" xfId="28389"/>
    <cellStyle name="Процентный 7 37" xfId="28390"/>
    <cellStyle name="Процентный 7 38" xfId="28391"/>
    <cellStyle name="Процентный 7 39" xfId="28392"/>
    <cellStyle name="Процентный 7 4" xfId="28393"/>
    <cellStyle name="Процентный 7 40" xfId="28394"/>
    <cellStyle name="Процентный 7 5" xfId="28395"/>
    <cellStyle name="Процентный 7 6" xfId="28396"/>
    <cellStyle name="Процентный 7 7" xfId="28397"/>
    <cellStyle name="Процентный 7 8" xfId="28398"/>
    <cellStyle name="Процентный 7 9" xfId="28399"/>
    <cellStyle name="Процентный 8" xfId="28400"/>
    <cellStyle name="Процентный 8 2" xfId="28401"/>
    <cellStyle name="Процентный 8 3" xfId="28402"/>
    <cellStyle name="Процентный 8 4" xfId="28403"/>
    <cellStyle name="Процентный 9" xfId="28404"/>
    <cellStyle name="Процентный 9 2" xfId="28405"/>
    <cellStyle name="Процентный 9 2 2" xfId="28406"/>
    <cellStyle name="Процентный 9 2 2 2" xfId="28407"/>
    <cellStyle name="Процентный 9 2 2 3" xfId="28408"/>
    <cellStyle name="Процентный 9 2 3" xfId="28409"/>
    <cellStyle name="Процентный 9 2 4" xfId="28410"/>
    <cellStyle name="Пустая ячейка" xfId="28411"/>
    <cellStyle name="Пустая ячейка 2" xfId="28412"/>
    <cellStyle name="Расчет" xfId="28413"/>
    <cellStyle name="Расчет 2" xfId="28414"/>
    <cellStyle name="Связанная ячейка 1" xfId="28415"/>
    <cellStyle name="Связанная ячейка 10" xfId="28416"/>
    <cellStyle name="Связанная ячейка 10 2" xfId="28417"/>
    <cellStyle name="Связанная ячейка 10 3" xfId="28418"/>
    <cellStyle name="Связанная ячейка 11" xfId="28419"/>
    <cellStyle name="Связанная ячейка 11 2" xfId="28420"/>
    <cellStyle name="Связанная ячейка 11 3" xfId="28421"/>
    <cellStyle name="Связанная ячейка 12" xfId="28422"/>
    <cellStyle name="Связанная ячейка 12 2" xfId="28423"/>
    <cellStyle name="Связанная ячейка 12 3" xfId="28424"/>
    <cellStyle name="Связанная ячейка 13" xfId="28425"/>
    <cellStyle name="Связанная ячейка 14" xfId="28426"/>
    <cellStyle name="Связанная ячейка 15" xfId="28427"/>
    <cellStyle name="Связанная ячейка 16" xfId="28428"/>
    <cellStyle name="Связанная ячейка 17" xfId="28429"/>
    <cellStyle name="Связанная ячейка 18" xfId="28430"/>
    <cellStyle name="Связанная ячейка 19" xfId="28431"/>
    <cellStyle name="Связанная ячейка 2" xfId="56"/>
    <cellStyle name="Связанная ячейка 2 10" xfId="28432"/>
    <cellStyle name="Связанная ячейка 2 11" xfId="28433"/>
    <cellStyle name="Связанная ячейка 2 12" xfId="28434"/>
    <cellStyle name="Связанная ячейка 2 13" xfId="28435"/>
    <cellStyle name="Связанная ячейка 2 14" xfId="28436"/>
    <cellStyle name="Связанная ячейка 2 15" xfId="28437"/>
    <cellStyle name="Связанная ячейка 2 15 2" xfId="28438"/>
    <cellStyle name="Связанная ячейка 2 16" xfId="28439"/>
    <cellStyle name="Связанная ячейка 2 17" xfId="28440"/>
    <cellStyle name="Связанная ячейка 2 18" xfId="28441"/>
    <cellStyle name="Связанная ячейка 2 19" xfId="28442"/>
    <cellStyle name="Связанная ячейка 2 2" xfId="28443"/>
    <cellStyle name="Связанная ячейка 2 20" xfId="28444"/>
    <cellStyle name="Связанная ячейка 2 3" xfId="28445"/>
    <cellStyle name="Связанная ячейка 2 4" xfId="28446"/>
    <cellStyle name="Связанная ячейка 2 5" xfId="28447"/>
    <cellStyle name="Связанная ячейка 2 6" xfId="28448"/>
    <cellStyle name="Связанная ячейка 2 7" xfId="28449"/>
    <cellStyle name="Связанная ячейка 2 8" xfId="28450"/>
    <cellStyle name="Связанная ячейка 2 9" xfId="28451"/>
    <cellStyle name="Связанная ячейка 20" xfId="28452"/>
    <cellStyle name="Связанная ячейка 21" xfId="28453"/>
    <cellStyle name="Связанная ячейка 22" xfId="28454"/>
    <cellStyle name="Связанная ячейка 22 2" xfId="28455"/>
    <cellStyle name="Связанная ячейка 23" xfId="28456"/>
    <cellStyle name="Связанная ячейка 24" xfId="28457"/>
    <cellStyle name="Связанная ячейка 25" xfId="28458"/>
    <cellStyle name="Связанная ячейка 26" xfId="28459"/>
    <cellStyle name="Связанная ячейка 27" xfId="28460"/>
    <cellStyle name="Связанная ячейка 28" xfId="28461"/>
    <cellStyle name="Связанная ячейка 29" xfId="28462"/>
    <cellStyle name="Связанная ячейка 3" xfId="28463"/>
    <cellStyle name="Связанная ячейка 3 2" xfId="28464"/>
    <cellStyle name="Связанная ячейка 3 3" xfId="28465"/>
    <cellStyle name="Связанная ячейка 30" xfId="28466"/>
    <cellStyle name="Связанная ячейка 31" xfId="28467"/>
    <cellStyle name="Связанная ячейка 32" xfId="28468"/>
    <cellStyle name="Связанная ячейка 33" xfId="28469"/>
    <cellStyle name="Связанная ячейка 34" xfId="28470"/>
    <cellStyle name="Связанная ячейка 35" xfId="28471"/>
    <cellStyle name="Связанная ячейка 36" xfId="28472"/>
    <cellStyle name="Связанная ячейка 37" xfId="28473"/>
    <cellStyle name="Связанная ячейка 4" xfId="28474"/>
    <cellStyle name="Связанная ячейка 4 2" xfId="28475"/>
    <cellStyle name="Связанная ячейка 4 3" xfId="28476"/>
    <cellStyle name="Связанная ячейка 5" xfId="28477"/>
    <cellStyle name="Связанная ячейка 5 2" xfId="28478"/>
    <cellStyle name="Связанная ячейка 5 3" xfId="28479"/>
    <cellStyle name="Связанная ячейка 6" xfId="28480"/>
    <cellStyle name="Связанная ячейка 6 2" xfId="28481"/>
    <cellStyle name="Связанная ячейка 6 3" xfId="28482"/>
    <cellStyle name="Связанная ячейка 7" xfId="28483"/>
    <cellStyle name="Связанная ячейка 7 2" xfId="28484"/>
    <cellStyle name="Связанная ячейка 7 3" xfId="28485"/>
    <cellStyle name="Связанная ячейка 8" xfId="28486"/>
    <cellStyle name="Связанная ячейка 8 2" xfId="28487"/>
    <cellStyle name="Связанная ячейка 8 3" xfId="28488"/>
    <cellStyle name="Связанная ячейка 9" xfId="28489"/>
    <cellStyle name="Связанная ячейка 9 2" xfId="28490"/>
    <cellStyle name="Связанная ячейка 9 3" xfId="28491"/>
    <cellStyle name="Секция" xfId="28492"/>
    <cellStyle name="Секция 2" xfId="28493"/>
    <cellStyle name="Секция 3" xfId="28494"/>
    <cellStyle name="Ссылка на пустую ячейку" xfId="28495"/>
    <cellStyle name="Стиль 1" xfId="66"/>
    <cellStyle name="Стиль 1 1" xfId="28496"/>
    <cellStyle name="Стиль 1 10" xfId="28497"/>
    <cellStyle name="Стиль 1 11" xfId="28498"/>
    <cellStyle name="Стиль 1 12" xfId="28499"/>
    <cellStyle name="Стиль 1 2" xfId="28500"/>
    <cellStyle name="Стиль 1 2 2" xfId="28501"/>
    <cellStyle name="Стиль 1 2 2 2" xfId="28502"/>
    <cellStyle name="Стиль 1 2 3" xfId="28503"/>
    <cellStyle name="Стиль 1 2 4" xfId="28504"/>
    <cellStyle name="Стиль 1 2_Setup" xfId="28505"/>
    <cellStyle name="Стиль 1 3" xfId="28506"/>
    <cellStyle name="Стиль 1 3 2" xfId="28507"/>
    <cellStyle name="Стиль 1 4" xfId="28508"/>
    <cellStyle name="Стиль 1 4 2" xfId="28509"/>
    <cellStyle name="Стиль 1 5" xfId="28510"/>
    <cellStyle name="Стиль 1 5 2" xfId="28511"/>
    <cellStyle name="Стиль 1 6" xfId="28512"/>
    <cellStyle name="Стиль 1 7" xfId="28513"/>
    <cellStyle name="Стиль 1 8" xfId="28514"/>
    <cellStyle name="Стиль 1 9" xfId="28515"/>
    <cellStyle name="Стиль 10" xfId="28516"/>
    <cellStyle name="Стиль 2" xfId="28517"/>
    <cellStyle name="Стиль 2 2" xfId="28518"/>
    <cellStyle name="Стиль 2 2 2" xfId="28519"/>
    <cellStyle name="Стиль 2 2 2 2" xfId="28520"/>
    <cellStyle name="Стиль 2 2 3" xfId="28521"/>
    <cellStyle name="Стиль 2 2 3 2" xfId="28522"/>
    <cellStyle name="Стиль 2 2 4" xfId="28523"/>
    <cellStyle name="Стиль 2 2 4 2" xfId="28524"/>
    <cellStyle name="Стиль 2 2 5" xfId="28525"/>
    <cellStyle name="Стиль 2 2 5 2" xfId="28526"/>
    <cellStyle name="Стиль 2 2 6" xfId="28527"/>
    <cellStyle name="Стиль 2 2 6 2" xfId="28528"/>
    <cellStyle name="Стиль 2 2 7" xfId="28529"/>
    <cellStyle name="Стиль 2 3" xfId="28530"/>
    <cellStyle name="Стиль 2 3 2" xfId="28531"/>
    <cellStyle name="Стиль 2 3 2 2" xfId="28532"/>
    <cellStyle name="Стиль 2 3 3" xfId="28533"/>
    <cellStyle name="Стиль 2 3 3 2" xfId="28534"/>
    <cellStyle name="Стиль 2 3 4" xfId="28535"/>
    <cellStyle name="Стиль 2 3 4 2" xfId="28536"/>
    <cellStyle name="Стиль 2 3 5" xfId="28537"/>
    <cellStyle name="Стиль 2 3 5 2" xfId="28538"/>
    <cellStyle name="Стиль 2 3 6" xfId="28539"/>
    <cellStyle name="Стиль 2 3 6 2" xfId="28540"/>
    <cellStyle name="Стиль 2 3 7" xfId="28541"/>
    <cellStyle name="Стиль 2 4" xfId="28542"/>
    <cellStyle name="Стиль 2 4 2" xfId="28543"/>
    <cellStyle name="Стиль 2 4 2 2" xfId="28544"/>
    <cellStyle name="Стиль 2 4 3" xfId="28545"/>
    <cellStyle name="Стиль 2 4 3 2" xfId="28546"/>
    <cellStyle name="Стиль 2 4 4" xfId="28547"/>
    <cellStyle name="Стиль 2 4 4 2" xfId="28548"/>
    <cellStyle name="Стиль 2 4 5" xfId="28549"/>
    <cellStyle name="Стиль 2 4 5 2" xfId="28550"/>
    <cellStyle name="Стиль 2 4 6" xfId="28551"/>
    <cellStyle name="Стиль 2 4 6 2" xfId="28552"/>
    <cellStyle name="Стиль 2 4 7" xfId="28553"/>
    <cellStyle name="Стиль 2 5" xfId="28554"/>
    <cellStyle name="Стиль 2 5 2" xfId="28555"/>
    <cellStyle name="Стиль 2 5 2 2" xfId="28556"/>
    <cellStyle name="Стиль 2 5 3" xfId="28557"/>
    <cellStyle name="Стиль 2 5 3 2" xfId="28558"/>
    <cellStyle name="Стиль 2 5 4" xfId="28559"/>
    <cellStyle name="Стиль 2 5 4 2" xfId="28560"/>
    <cellStyle name="Стиль 2 5 5" xfId="28561"/>
    <cellStyle name="Стиль 2 5 5 2" xfId="28562"/>
    <cellStyle name="Стиль 2 5 6" xfId="28563"/>
    <cellStyle name="Стиль 2 5 6 2" xfId="28564"/>
    <cellStyle name="Стиль 2 5 7" xfId="28565"/>
    <cellStyle name="Стиль 2 6" xfId="28566"/>
    <cellStyle name="Стиль 3" xfId="28567"/>
    <cellStyle name="Стиль 4" xfId="28568"/>
    <cellStyle name="Стиль 5" xfId="28569"/>
    <cellStyle name="Стиль 6" xfId="28570"/>
    <cellStyle name="Стиль 7" xfId="28571"/>
    <cellStyle name="Стиль 8" xfId="28572"/>
    <cellStyle name="Стиль 9" xfId="28573"/>
    <cellStyle name="Стиль ПЭО" xfId="28574"/>
    <cellStyle name="Стиль ПЭО 1" xfId="28575"/>
    <cellStyle name="Стиль ПЭО 1 2" xfId="28576"/>
    <cellStyle name="Стиль ПЭО 10" xfId="28577"/>
    <cellStyle name="Стиль ПЭО 10 2" xfId="28578"/>
    <cellStyle name="Стиль ПЭО 10 2 2" xfId="28579"/>
    <cellStyle name="Стиль ПЭО 10 3" xfId="28580"/>
    <cellStyle name="Стиль ПЭО 11" xfId="28581"/>
    <cellStyle name="Стиль ПЭО 11 2" xfId="28582"/>
    <cellStyle name="Стиль ПЭО 12" xfId="28583"/>
    <cellStyle name="Стиль ПЭО 12 2" xfId="28584"/>
    <cellStyle name="Стиль ПЭО 2" xfId="28585"/>
    <cellStyle name="Стиль ПЭО 2 2" xfId="28586"/>
    <cellStyle name="Стиль ПЭО 2 2 2" xfId="28587"/>
    <cellStyle name="Стиль ПЭО 2 2 3" xfId="28588"/>
    <cellStyle name="Стиль ПЭО 2 2 4" xfId="28589"/>
    <cellStyle name="Стиль ПЭО 2 2 5" xfId="28590"/>
    <cellStyle name="Стиль ПЭО 2 3" xfId="28591"/>
    <cellStyle name="Стиль ПЭО 2 3 2" xfId="28592"/>
    <cellStyle name="Стиль ПЭО 2 4" xfId="28593"/>
    <cellStyle name="Стиль ПЭО 2 4 2" xfId="28594"/>
    <cellStyle name="Стиль ПЭО 2 5" xfId="28595"/>
    <cellStyle name="Стиль ПЭО 2 5 2" xfId="28596"/>
    <cellStyle name="Стиль ПЭО 2 6" xfId="28597"/>
    <cellStyle name="Стиль ПЭО 2 6 2" xfId="28598"/>
    <cellStyle name="Стиль ПЭО 2 7" xfId="28599"/>
    <cellStyle name="Стиль ПЭО 2 7 2" xfId="28600"/>
    <cellStyle name="Стиль ПЭО 2 8" xfId="28601"/>
    <cellStyle name="Стиль ПЭО 3" xfId="28602"/>
    <cellStyle name="Стиль ПЭО 3 2" xfId="28603"/>
    <cellStyle name="Стиль ПЭО 3 2 2" xfId="28604"/>
    <cellStyle name="Стиль ПЭО 3 3" xfId="28605"/>
    <cellStyle name="Стиль ПЭО 3 3 2" xfId="28606"/>
    <cellStyle name="Стиль ПЭО 3 4" xfId="28607"/>
    <cellStyle name="Стиль ПЭО 3 4 2" xfId="28608"/>
    <cellStyle name="Стиль ПЭО 3 5" xfId="28609"/>
    <cellStyle name="Стиль ПЭО 3 5 2" xfId="28610"/>
    <cellStyle name="Стиль ПЭО 3 6" xfId="28611"/>
    <cellStyle name="Стиль ПЭО 3 6 2" xfId="28612"/>
    <cellStyle name="Стиль ПЭО 3 7" xfId="28613"/>
    <cellStyle name="Стиль ПЭО 3 7 2" xfId="28614"/>
    <cellStyle name="Стиль ПЭО 3 8" xfId="28615"/>
    <cellStyle name="Стиль ПЭО 4" xfId="28616"/>
    <cellStyle name="Стиль ПЭО 4 2" xfId="28617"/>
    <cellStyle name="Стиль ПЭО 4 2 2" xfId="28618"/>
    <cellStyle name="Стиль ПЭО 4 3" xfId="28619"/>
    <cellStyle name="Стиль ПЭО 4 3 2" xfId="28620"/>
    <cellStyle name="Стиль ПЭО 4 4" xfId="28621"/>
    <cellStyle name="Стиль ПЭО 4 4 2" xfId="28622"/>
    <cellStyle name="Стиль ПЭО 4 5" xfId="28623"/>
    <cellStyle name="Стиль ПЭО 4 5 2" xfId="28624"/>
    <cellStyle name="Стиль ПЭО 4 6" xfId="28625"/>
    <cellStyle name="Стиль ПЭО 4 6 2" xfId="28626"/>
    <cellStyle name="Стиль ПЭО 4 7" xfId="28627"/>
    <cellStyle name="Стиль ПЭО 4 7 2" xfId="28628"/>
    <cellStyle name="Стиль ПЭО 4 8" xfId="28629"/>
    <cellStyle name="Стиль ПЭО 5" xfId="28630"/>
    <cellStyle name="Стиль ПЭО 5 2" xfId="28631"/>
    <cellStyle name="Стиль ПЭО 5 2 2" xfId="28632"/>
    <cellStyle name="Стиль ПЭО 5 3" xfId="28633"/>
    <cellStyle name="Стиль ПЭО 5 3 2" xfId="28634"/>
    <cellStyle name="Стиль ПЭО 5 4" xfId="28635"/>
    <cellStyle name="Стиль ПЭО 5 4 2" xfId="28636"/>
    <cellStyle name="Стиль ПЭО 5 5" xfId="28637"/>
    <cellStyle name="Стиль ПЭО 5 5 2" xfId="28638"/>
    <cellStyle name="Стиль ПЭО 5 6" xfId="28639"/>
    <cellStyle name="Стиль ПЭО 5 6 2" xfId="28640"/>
    <cellStyle name="Стиль ПЭО 5 7" xfId="28641"/>
    <cellStyle name="Стиль ПЭО 5 7 2" xfId="28642"/>
    <cellStyle name="Стиль ПЭО 5 8" xfId="28643"/>
    <cellStyle name="Стиль ПЭО 6" xfId="28644"/>
    <cellStyle name="Стиль ПЭО 6 2" xfId="28645"/>
    <cellStyle name="Стиль ПЭО 6 2 2" xfId="28646"/>
    <cellStyle name="Стиль ПЭО 6 3" xfId="28647"/>
    <cellStyle name="Стиль ПЭО 7" xfId="28648"/>
    <cellStyle name="Стиль ПЭО 7 2" xfId="28649"/>
    <cellStyle name="Стиль ПЭО 7 2 2" xfId="28650"/>
    <cellStyle name="Стиль ПЭО 7 3" xfId="28651"/>
    <cellStyle name="Стиль ПЭО 8" xfId="28652"/>
    <cellStyle name="Стиль ПЭО 8 2" xfId="28653"/>
    <cellStyle name="Стиль ПЭО 8 2 2" xfId="28654"/>
    <cellStyle name="Стиль ПЭО 8 3" xfId="28655"/>
    <cellStyle name="Стиль ПЭО 9" xfId="28656"/>
    <cellStyle name="Стиль ПЭО 9 2" xfId="28657"/>
    <cellStyle name="Стиль ПЭО 9 2 2" xfId="28658"/>
    <cellStyle name="Стиль ПЭО 9 3" xfId="28659"/>
    <cellStyle name="Стиль_названий" xfId="28660"/>
    <cellStyle name="Столбец 1" xfId="28661"/>
    <cellStyle name="Текст" xfId="28662"/>
    <cellStyle name="Текст %" xfId="28663"/>
    <cellStyle name="Текст 2" xfId="28664"/>
    <cellStyle name="Текст 3" xfId="28665"/>
    <cellStyle name="Текст 4" xfId="28666"/>
    <cellStyle name="Текст предупреждения 1" xfId="28667"/>
    <cellStyle name="Текст предупреждения 10" xfId="28668"/>
    <cellStyle name="Текст предупреждения 10 2" xfId="28669"/>
    <cellStyle name="Текст предупреждения 10 3" xfId="28670"/>
    <cellStyle name="Текст предупреждения 11" xfId="28671"/>
    <cellStyle name="Текст предупреждения 11 2" xfId="28672"/>
    <cellStyle name="Текст предупреждения 11 3" xfId="28673"/>
    <cellStyle name="Текст предупреждения 12" xfId="28674"/>
    <cellStyle name="Текст предупреждения 12 2" xfId="28675"/>
    <cellStyle name="Текст предупреждения 12 3" xfId="28676"/>
    <cellStyle name="Текст предупреждения 13" xfId="28677"/>
    <cellStyle name="Текст предупреждения 14" xfId="28678"/>
    <cellStyle name="Текст предупреждения 15" xfId="28679"/>
    <cellStyle name="Текст предупреждения 16" xfId="28680"/>
    <cellStyle name="Текст предупреждения 17" xfId="28681"/>
    <cellStyle name="Текст предупреждения 18" xfId="28682"/>
    <cellStyle name="Текст предупреждения 19" xfId="28683"/>
    <cellStyle name="Текст предупреждения 2" xfId="57"/>
    <cellStyle name="Текст предупреждения 2 10" xfId="28684"/>
    <cellStyle name="Текст предупреждения 2 11" xfId="28685"/>
    <cellStyle name="Текст предупреждения 2 12" xfId="28686"/>
    <cellStyle name="Текст предупреждения 2 13" xfId="28687"/>
    <cellStyle name="Текст предупреждения 2 14" xfId="28688"/>
    <cellStyle name="Текст предупреждения 2 15" xfId="28689"/>
    <cellStyle name="Текст предупреждения 2 15 2" xfId="28690"/>
    <cellStyle name="Текст предупреждения 2 16" xfId="28691"/>
    <cellStyle name="Текст предупреждения 2 17" xfId="28692"/>
    <cellStyle name="Текст предупреждения 2 18" xfId="28693"/>
    <cellStyle name="Текст предупреждения 2 19" xfId="28694"/>
    <cellStyle name="Текст предупреждения 2 2" xfId="28695"/>
    <cellStyle name="Текст предупреждения 2 20" xfId="28696"/>
    <cellStyle name="Текст предупреждения 2 3" xfId="28697"/>
    <cellStyle name="Текст предупреждения 2 4" xfId="28698"/>
    <cellStyle name="Текст предупреждения 2 5" xfId="28699"/>
    <cellStyle name="Текст предупреждения 2 6" xfId="28700"/>
    <cellStyle name="Текст предупреждения 2 7" xfId="28701"/>
    <cellStyle name="Текст предупреждения 2 8" xfId="28702"/>
    <cellStyle name="Текст предупреждения 2 9" xfId="28703"/>
    <cellStyle name="Текст предупреждения 20" xfId="28704"/>
    <cellStyle name="Текст предупреждения 21" xfId="28705"/>
    <cellStyle name="Текст предупреждения 22" xfId="28706"/>
    <cellStyle name="Текст предупреждения 22 2" xfId="28707"/>
    <cellStyle name="Текст предупреждения 23" xfId="28708"/>
    <cellStyle name="Текст предупреждения 24" xfId="28709"/>
    <cellStyle name="Текст предупреждения 25" xfId="28710"/>
    <cellStyle name="Текст предупреждения 26" xfId="28711"/>
    <cellStyle name="Текст предупреждения 27" xfId="28712"/>
    <cellStyle name="Текст предупреждения 28" xfId="28713"/>
    <cellStyle name="Текст предупреждения 29" xfId="28714"/>
    <cellStyle name="Текст предупреждения 3" xfId="28715"/>
    <cellStyle name="Текст предупреждения 3 2" xfId="28716"/>
    <cellStyle name="Текст предупреждения 3 3" xfId="28717"/>
    <cellStyle name="Текст предупреждения 30" xfId="28718"/>
    <cellStyle name="Текст предупреждения 31" xfId="28719"/>
    <cellStyle name="Текст предупреждения 32" xfId="28720"/>
    <cellStyle name="Текст предупреждения 33" xfId="28721"/>
    <cellStyle name="Текст предупреждения 34" xfId="28722"/>
    <cellStyle name="Текст предупреждения 35" xfId="28723"/>
    <cellStyle name="Текст предупреждения 36" xfId="28724"/>
    <cellStyle name="Текст предупреждения 37" xfId="28725"/>
    <cellStyle name="Текст предупреждения 4" xfId="28726"/>
    <cellStyle name="Текст предупреждения 4 2" xfId="28727"/>
    <cellStyle name="Текст предупреждения 4 3" xfId="28728"/>
    <cellStyle name="Текст предупреждения 5" xfId="28729"/>
    <cellStyle name="Текст предупреждения 5 2" xfId="28730"/>
    <cellStyle name="Текст предупреждения 5 3" xfId="28731"/>
    <cellStyle name="Текст предупреждения 6" xfId="28732"/>
    <cellStyle name="Текст предупреждения 6 2" xfId="28733"/>
    <cellStyle name="Текст предупреждения 6 3" xfId="28734"/>
    <cellStyle name="Текст предупреждения 7" xfId="28735"/>
    <cellStyle name="Текст предупреждения 7 2" xfId="28736"/>
    <cellStyle name="Текст предупреждения 7 3" xfId="28737"/>
    <cellStyle name="Текст предупреждения 8" xfId="28738"/>
    <cellStyle name="Текст предупреждения 8 2" xfId="28739"/>
    <cellStyle name="Текст предупреждения 8 3" xfId="28740"/>
    <cellStyle name="Текст предупреждения 9" xfId="28741"/>
    <cellStyle name="Текст предупреждения 9 2" xfId="28742"/>
    <cellStyle name="Текст предупреждения 9 3" xfId="28743"/>
    <cellStyle name="Тысячи [0]_10" xfId="28744"/>
    <cellStyle name="Тысячи_10" xfId="28745"/>
    <cellStyle name="Указатель1" xfId="28746"/>
    <cellStyle name="Указатель2" xfId="28747"/>
    <cellStyle name="Финансовый [0] 2" xfId="28748"/>
    <cellStyle name="Финансовый [0] 2 10" xfId="28749"/>
    <cellStyle name="Финансовый [0] 2 10 10" xfId="28750"/>
    <cellStyle name="Финансовый [0] 2 10 10 2" xfId="28751"/>
    <cellStyle name="Финансовый [0] 2 10 11" xfId="28752"/>
    <cellStyle name="Финансовый [0] 2 10 11 2" xfId="28753"/>
    <cellStyle name="Финансовый [0] 2 10 12" xfId="28754"/>
    <cellStyle name="Финансовый [0] 2 10 12 2" xfId="28755"/>
    <cellStyle name="Финансовый [0] 2 10 13" xfId="28756"/>
    <cellStyle name="Финансовый [0] 2 10 13 2" xfId="28757"/>
    <cellStyle name="Финансовый [0] 2 10 14" xfId="28758"/>
    <cellStyle name="Финансовый [0] 2 10 14 2" xfId="28759"/>
    <cellStyle name="Финансовый [0] 2 10 15" xfId="28760"/>
    <cellStyle name="Финансовый [0] 2 10 15 2" xfId="28761"/>
    <cellStyle name="Финансовый [0] 2 10 16" xfId="28762"/>
    <cellStyle name="Финансовый [0] 2 10 2" xfId="28763"/>
    <cellStyle name="Финансовый [0] 2 10 2 2" xfId="28764"/>
    <cellStyle name="Финансовый [0] 2 10 3" xfId="28765"/>
    <cellStyle name="Финансовый [0] 2 10 3 2" xfId="28766"/>
    <cellStyle name="Финансовый [0] 2 10 4" xfId="28767"/>
    <cellStyle name="Финансовый [0] 2 10 4 2" xfId="28768"/>
    <cellStyle name="Финансовый [0] 2 10 5" xfId="28769"/>
    <cellStyle name="Финансовый [0] 2 10 5 2" xfId="28770"/>
    <cellStyle name="Финансовый [0] 2 10 6" xfId="28771"/>
    <cellStyle name="Финансовый [0] 2 10 6 2" xfId="28772"/>
    <cellStyle name="Финансовый [0] 2 10 7" xfId="28773"/>
    <cellStyle name="Финансовый [0] 2 10 7 2" xfId="28774"/>
    <cellStyle name="Финансовый [0] 2 10 8" xfId="28775"/>
    <cellStyle name="Финансовый [0] 2 10 8 2" xfId="28776"/>
    <cellStyle name="Финансовый [0] 2 10 9" xfId="28777"/>
    <cellStyle name="Финансовый [0] 2 10 9 2" xfId="28778"/>
    <cellStyle name="Финансовый [0] 2 11" xfId="28779"/>
    <cellStyle name="Финансовый [0] 2 11 10" xfId="28780"/>
    <cellStyle name="Финансовый [0] 2 11 10 2" xfId="28781"/>
    <cellStyle name="Финансовый [0] 2 11 11" xfId="28782"/>
    <cellStyle name="Финансовый [0] 2 11 11 2" xfId="28783"/>
    <cellStyle name="Финансовый [0] 2 11 12" xfId="28784"/>
    <cellStyle name="Финансовый [0] 2 11 12 2" xfId="28785"/>
    <cellStyle name="Финансовый [0] 2 11 13" xfId="28786"/>
    <cellStyle name="Финансовый [0] 2 11 13 2" xfId="28787"/>
    <cellStyle name="Финансовый [0] 2 11 14" xfId="28788"/>
    <cellStyle name="Финансовый [0] 2 11 14 2" xfId="28789"/>
    <cellStyle name="Финансовый [0] 2 11 15" xfId="28790"/>
    <cellStyle name="Финансовый [0] 2 11 15 2" xfId="28791"/>
    <cellStyle name="Финансовый [0] 2 11 16" xfId="28792"/>
    <cellStyle name="Финансовый [0] 2 11 2" xfId="28793"/>
    <cellStyle name="Финансовый [0] 2 11 2 2" xfId="28794"/>
    <cellStyle name="Финансовый [0] 2 11 3" xfId="28795"/>
    <cellStyle name="Финансовый [0] 2 11 3 2" xfId="28796"/>
    <cellStyle name="Финансовый [0] 2 11 4" xfId="28797"/>
    <cellStyle name="Финансовый [0] 2 11 4 2" xfId="28798"/>
    <cellStyle name="Финансовый [0] 2 11 5" xfId="28799"/>
    <cellStyle name="Финансовый [0] 2 11 5 2" xfId="28800"/>
    <cellStyle name="Финансовый [0] 2 11 6" xfId="28801"/>
    <cellStyle name="Финансовый [0] 2 11 6 2" xfId="28802"/>
    <cellStyle name="Финансовый [0] 2 11 7" xfId="28803"/>
    <cellStyle name="Финансовый [0] 2 11 7 2" xfId="28804"/>
    <cellStyle name="Финансовый [0] 2 11 8" xfId="28805"/>
    <cellStyle name="Финансовый [0] 2 11 8 2" xfId="28806"/>
    <cellStyle name="Финансовый [0] 2 11 9" xfId="28807"/>
    <cellStyle name="Финансовый [0] 2 11 9 2" xfId="28808"/>
    <cellStyle name="Финансовый [0] 2 12" xfId="28809"/>
    <cellStyle name="Финансовый [0] 2 12 10" xfId="28810"/>
    <cellStyle name="Финансовый [0] 2 12 10 2" xfId="28811"/>
    <cellStyle name="Финансовый [0] 2 12 11" xfId="28812"/>
    <cellStyle name="Финансовый [0] 2 12 11 2" xfId="28813"/>
    <cellStyle name="Финансовый [0] 2 12 12" xfId="28814"/>
    <cellStyle name="Финансовый [0] 2 12 12 2" xfId="28815"/>
    <cellStyle name="Финансовый [0] 2 12 13" xfId="28816"/>
    <cellStyle name="Финансовый [0] 2 12 13 2" xfId="28817"/>
    <cellStyle name="Финансовый [0] 2 12 14" xfId="28818"/>
    <cellStyle name="Финансовый [0] 2 12 14 2" xfId="28819"/>
    <cellStyle name="Финансовый [0] 2 12 15" xfId="28820"/>
    <cellStyle name="Финансовый [0] 2 12 15 2" xfId="28821"/>
    <cellStyle name="Финансовый [0] 2 12 16" xfId="28822"/>
    <cellStyle name="Финансовый [0] 2 12 2" xfId="28823"/>
    <cellStyle name="Финансовый [0] 2 12 2 2" xfId="28824"/>
    <cellStyle name="Финансовый [0] 2 12 3" xfId="28825"/>
    <cellStyle name="Финансовый [0] 2 12 3 2" xfId="28826"/>
    <cellStyle name="Финансовый [0] 2 12 4" xfId="28827"/>
    <cellStyle name="Финансовый [0] 2 12 4 2" xfId="28828"/>
    <cellStyle name="Финансовый [0] 2 12 5" xfId="28829"/>
    <cellStyle name="Финансовый [0] 2 12 5 2" xfId="28830"/>
    <cellStyle name="Финансовый [0] 2 12 6" xfId="28831"/>
    <cellStyle name="Финансовый [0] 2 12 6 2" xfId="28832"/>
    <cellStyle name="Финансовый [0] 2 12 7" xfId="28833"/>
    <cellStyle name="Финансовый [0] 2 12 7 2" xfId="28834"/>
    <cellStyle name="Финансовый [0] 2 12 8" xfId="28835"/>
    <cellStyle name="Финансовый [0] 2 12 8 2" xfId="28836"/>
    <cellStyle name="Финансовый [0] 2 12 9" xfId="28837"/>
    <cellStyle name="Финансовый [0] 2 12 9 2" xfId="28838"/>
    <cellStyle name="Финансовый [0] 2 13" xfId="28839"/>
    <cellStyle name="Финансовый [0] 2 13 10" xfId="28840"/>
    <cellStyle name="Финансовый [0] 2 13 10 2" xfId="28841"/>
    <cellStyle name="Финансовый [0] 2 13 11" xfId="28842"/>
    <cellStyle name="Финансовый [0] 2 13 11 2" xfId="28843"/>
    <cellStyle name="Финансовый [0] 2 13 12" xfId="28844"/>
    <cellStyle name="Финансовый [0] 2 13 12 2" xfId="28845"/>
    <cellStyle name="Финансовый [0] 2 13 13" xfId="28846"/>
    <cellStyle name="Финансовый [0] 2 13 13 2" xfId="28847"/>
    <cellStyle name="Финансовый [0] 2 13 14" xfId="28848"/>
    <cellStyle name="Финансовый [0] 2 13 14 2" xfId="28849"/>
    <cellStyle name="Финансовый [0] 2 13 15" xfId="28850"/>
    <cellStyle name="Финансовый [0] 2 13 15 2" xfId="28851"/>
    <cellStyle name="Финансовый [0] 2 13 16" xfId="28852"/>
    <cellStyle name="Финансовый [0] 2 13 2" xfId="28853"/>
    <cellStyle name="Финансовый [0] 2 13 2 2" xfId="28854"/>
    <cellStyle name="Финансовый [0] 2 13 3" xfId="28855"/>
    <cellStyle name="Финансовый [0] 2 13 3 2" xfId="28856"/>
    <cellStyle name="Финансовый [0] 2 13 4" xfId="28857"/>
    <cellStyle name="Финансовый [0] 2 13 4 2" xfId="28858"/>
    <cellStyle name="Финансовый [0] 2 13 5" xfId="28859"/>
    <cellStyle name="Финансовый [0] 2 13 5 2" xfId="28860"/>
    <cellStyle name="Финансовый [0] 2 13 6" xfId="28861"/>
    <cellStyle name="Финансовый [0] 2 13 6 2" xfId="28862"/>
    <cellStyle name="Финансовый [0] 2 13 7" xfId="28863"/>
    <cellStyle name="Финансовый [0] 2 13 7 2" xfId="28864"/>
    <cellStyle name="Финансовый [0] 2 13 8" xfId="28865"/>
    <cellStyle name="Финансовый [0] 2 13 8 2" xfId="28866"/>
    <cellStyle name="Финансовый [0] 2 13 9" xfId="28867"/>
    <cellStyle name="Финансовый [0] 2 13 9 2" xfId="28868"/>
    <cellStyle name="Финансовый [0] 2 14" xfId="28869"/>
    <cellStyle name="Финансовый [0] 2 14 10" xfId="28870"/>
    <cellStyle name="Финансовый [0] 2 14 10 2" xfId="28871"/>
    <cellStyle name="Финансовый [0] 2 14 11" xfId="28872"/>
    <cellStyle name="Финансовый [0] 2 14 11 2" xfId="28873"/>
    <cellStyle name="Финансовый [0] 2 14 12" xfId="28874"/>
    <cellStyle name="Финансовый [0] 2 14 12 2" xfId="28875"/>
    <cellStyle name="Финансовый [0] 2 14 13" xfId="28876"/>
    <cellStyle name="Финансовый [0] 2 14 13 2" xfId="28877"/>
    <cellStyle name="Финансовый [0] 2 14 14" xfId="28878"/>
    <cellStyle name="Финансовый [0] 2 14 14 2" xfId="28879"/>
    <cellStyle name="Финансовый [0] 2 14 15" xfId="28880"/>
    <cellStyle name="Финансовый [0] 2 14 15 2" xfId="28881"/>
    <cellStyle name="Финансовый [0] 2 14 16" xfId="28882"/>
    <cellStyle name="Финансовый [0] 2 14 2" xfId="28883"/>
    <cellStyle name="Финансовый [0] 2 14 2 2" xfId="28884"/>
    <cellStyle name="Финансовый [0] 2 14 3" xfId="28885"/>
    <cellStyle name="Финансовый [0] 2 14 3 2" xfId="28886"/>
    <cellStyle name="Финансовый [0] 2 14 4" xfId="28887"/>
    <cellStyle name="Финансовый [0] 2 14 4 2" xfId="28888"/>
    <cellStyle name="Финансовый [0] 2 14 5" xfId="28889"/>
    <cellStyle name="Финансовый [0] 2 14 5 2" xfId="28890"/>
    <cellStyle name="Финансовый [0] 2 14 6" xfId="28891"/>
    <cellStyle name="Финансовый [0] 2 14 6 2" xfId="28892"/>
    <cellStyle name="Финансовый [0] 2 14 7" xfId="28893"/>
    <cellStyle name="Финансовый [0] 2 14 7 2" xfId="28894"/>
    <cellStyle name="Финансовый [0] 2 14 8" xfId="28895"/>
    <cellStyle name="Финансовый [0] 2 14 8 2" xfId="28896"/>
    <cellStyle name="Финансовый [0] 2 14 9" xfId="28897"/>
    <cellStyle name="Финансовый [0] 2 14 9 2" xfId="28898"/>
    <cellStyle name="Финансовый [0] 2 15" xfId="28899"/>
    <cellStyle name="Финансовый [0] 2 2" xfId="28900"/>
    <cellStyle name="Финансовый [0] 2 2 10" xfId="28901"/>
    <cellStyle name="Финансовый [0] 2 2 10 2" xfId="28902"/>
    <cellStyle name="Финансовый [0] 2 2 11" xfId="28903"/>
    <cellStyle name="Финансовый [0] 2 2 11 2" xfId="28904"/>
    <cellStyle name="Финансовый [0] 2 2 12" xfId="28905"/>
    <cellStyle name="Финансовый [0] 2 2 12 2" xfId="28906"/>
    <cellStyle name="Финансовый [0] 2 2 13" xfId="28907"/>
    <cellStyle name="Финансовый [0] 2 2 13 2" xfId="28908"/>
    <cellStyle name="Финансовый [0] 2 2 14" xfId="28909"/>
    <cellStyle name="Финансовый [0] 2 2 14 2" xfId="28910"/>
    <cellStyle name="Финансовый [0] 2 2 15" xfId="28911"/>
    <cellStyle name="Финансовый [0] 2 2 15 2" xfId="28912"/>
    <cellStyle name="Финансовый [0] 2 2 16" xfId="28913"/>
    <cellStyle name="Финансовый [0] 2 2 2" xfId="28914"/>
    <cellStyle name="Финансовый [0] 2 2 2 2" xfId="28915"/>
    <cellStyle name="Финансовый [0] 2 2 3" xfId="28916"/>
    <cellStyle name="Финансовый [0] 2 2 3 2" xfId="28917"/>
    <cellStyle name="Финансовый [0] 2 2 4" xfId="28918"/>
    <cellStyle name="Финансовый [0] 2 2 4 2" xfId="28919"/>
    <cellStyle name="Финансовый [0] 2 2 5" xfId="28920"/>
    <cellStyle name="Финансовый [0] 2 2 5 2" xfId="28921"/>
    <cellStyle name="Финансовый [0] 2 2 6" xfId="28922"/>
    <cellStyle name="Финансовый [0] 2 2 6 2" xfId="28923"/>
    <cellStyle name="Финансовый [0] 2 2 7" xfId="28924"/>
    <cellStyle name="Финансовый [0] 2 2 7 2" xfId="28925"/>
    <cellStyle name="Финансовый [0] 2 2 8" xfId="28926"/>
    <cellStyle name="Финансовый [0] 2 2 8 2" xfId="28927"/>
    <cellStyle name="Финансовый [0] 2 2 9" xfId="28928"/>
    <cellStyle name="Финансовый [0] 2 2 9 2" xfId="28929"/>
    <cellStyle name="Финансовый [0] 2 3" xfId="28930"/>
    <cellStyle name="Финансовый [0] 2 3 10" xfId="28931"/>
    <cellStyle name="Финансовый [0] 2 3 10 2" xfId="28932"/>
    <cellStyle name="Финансовый [0] 2 3 11" xfId="28933"/>
    <cellStyle name="Финансовый [0] 2 3 11 2" xfId="28934"/>
    <cellStyle name="Финансовый [0] 2 3 12" xfId="28935"/>
    <cellStyle name="Финансовый [0] 2 3 12 2" xfId="28936"/>
    <cellStyle name="Финансовый [0] 2 3 13" xfId="28937"/>
    <cellStyle name="Финансовый [0] 2 3 13 2" xfId="28938"/>
    <cellStyle name="Финансовый [0] 2 3 14" xfId="28939"/>
    <cellStyle name="Финансовый [0] 2 3 14 2" xfId="28940"/>
    <cellStyle name="Финансовый [0] 2 3 15" xfId="28941"/>
    <cellStyle name="Финансовый [0] 2 3 15 2" xfId="28942"/>
    <cellStyle name="Финансовый [0] 2 3 16" xfId="28943"/>
    <cellStyle name="Финансовый [0] 2 3 2" xfId="28944"/>
    <cellStyle name="Финансовый [0] 2 3 2 2" xfId="28945"/>
    <cellStyle name="Финансовый [0] 2 3 3" xfId="28946"/>
    <cellStyle name="Финансовый [0] 2 3 3 2" xfId="28947"/>
    <cellStyle name="Финансовый [0] 2 3 4" xfId="28948"/>
    <cellStyle name="Финансовый [0] 2 3 4 2" xfId="28949"/>
    <cellStyle name="Финансовый [0] 2 3 5" xfId="28950"/>
    <cellStyle name="Финансовый [0] 2 3 5 2" xfId="28951"/>
    <cellStyle name="Финансовый [0] 2 3 6" xfId="28952"/>
    <cellStyle name="Финансовый [0] 2 3 6 2" xfId="28953"/>
    <cellStyle name="Финансовый [0] 2 3 7" xfId="28954"/>
    <cellStyle name="Финансовый [0] 2 3 7 2" xfId="28955"/>
    <cellStyle name="Финансовый [0] 2 3 8" xfId="28956"/>
    <cellStyle name="Финансовый [0] 2 3 8 2" xfId="28957"/>
    <cellStyle name="Финансовый [0] 2 3 9" xfId="28958"/>
    <cellStyle name="Финансовый [0] 2 3 9 2" xfId="28959"/>
    <cellStyle name="Финансовый [0] 2 4" xfId="28960"/>
    <cellStyle name="Финансовый [0] 2 4 10" xfId="28961"/>
    <cellStyle name="Финансовый [0] 2 4 10 2" xfId="28962"/>
    <cellStyle name="Финансовый [0] 2 4 11" xfId="28963"/>
    <cellStyle name="Финансовый [0] 2 4 11 2" xfId="28964"/>
    <cellStyle name="Финансовый [0] 2 4 12" xfId="28965"/>
    <cellStyle name="Финансовый [0] 2 4 12 2" xfId="28966"/>
    <cellStyle name="Финансовый [0] 2 4 13" xfId="28967"/>
    <cellStyle name="Финансовый [0] 2 4 13 2" xfId="28968"/>
    <cellStyle name="Финансовый [0] 2 4 14" xfId="28969"/>
    <cellStyle name="Финансовый [0] 2 4 14 2" xfId="28970"/>
    <cellStyle name="Финансовый [0] 2 4 15" xfId="28971"/>
    <cellStyle name="Финансовый [0] 2 4 15 2" xfId="28972"/>
    <cellStyle name="Финансовый [0] 2 4 16" xfId="28973"/>
    <cellStyle name="Финансовый [0] 2 4 2" xfId="28974"/>
    <cellStyle name="Финансовый [0] 2 4 2 2" xfId="28975"/>
    <cellStyle name="Финансовый [0] 2 4 3" xfId="28976"/>
    <cellStyle name="Финансовый [0] 2 4 3 2" xfId="28977"/>
    <cellStyle name="Финансовый [0] 2 4 4" xfId="28978"/>
    <cellStyle name="Финансовый [0] 2 4 4 2" xfId="28979"/>
    <cellStyle name="Финансовый [0] 2 4 5" xfId="28980"/>
    <cellStyle name="Финансовый [0] 2 4 5 2" xfId="28981"/>
    <cellStyle name="Финансовый [0] 2 4 6" xfId="28982"/>
    <cellStyle name="Финансовый [0] 2 4 6 2" xfId="28983"/>
    <cellStyle name="Финансовый [0] 2 4 7" xfId="28984"/>
    <cellStyle name="Финансовый [0] 2 4 7 2" xfId="28985"/>
    <cellStyle name="Финансовый [0] 2 4 8" xfId="28986"/>
    <cellStyle name="Финансовый [0] 2 4 8 2" xfId="28987"/>
    <cellStyle name="Финансовый [0] 2 4 9" xfId="28988"/>
    <cellStyle name="Финансовый [0] 2 4 9 2" xfId="28989"/>
    <cellStyle name="Финансовый [0] 2 5" xfId="28990"/>
    <cellStyle name="Финансовый [0] 2 5 10" xfId="28991"/>
    <cellStyle name="Финансовый [0] 2 5 10 2" xfId="28992"/>
    <cellStyle name="Финансовый [0] 2 5 11" xfId="28993"/>
    <cellStyle name="Финансовый [0] 2 5 11 2" xfId="28994"/>
    <cellStyle name="Финансовый [0] 2 5 12" xfId="28995"/>
    <cellStyle name="Финансовый [0] 2 5 12 2" xfId="28996"/>
    <cellStyle name="Финансовый [0] 2 5 13" xfId="28997"/>
    <cellStyle name="Финансовый [0] 2 5 13 2" xfId="28998"/>
    <cellStyle name="Финансовый [0] 2 5 14" xfId="28999"/>
    <cellStyle name="Финансовый [0] 2 5 14 2" xfId="29000"/>
    <cellStyle name="Финансовый [0] 2 5 15" xfId="29001"/>
    <cellStyle name="Финансовый [0] 2 5 15 2" xfId="29002"/>
    <cellStyle name="Финансовый [0] 2 5 16" xfId="29003"/>
    <cellStyle name="Финансовый [0] 2 5 2" xfId="29004"/>
    <cellStyle name="Финансовый [0] 2 5 2 2" xfId="29005"/>
    <cellStyle name="Финансовый [0] 2 5 3" xfId="29006"/>
    <cellStyle name="Финансовый [0] 2 5 3 2" xfId="29007"/>
    <cellStyle name="Финансовый [0] 2 5 4" xfId="29008"/>
    <cellStyle name="Финансовый [0] 2 5 4 2" xfId="29009"/>
    <cellStyle name="Финансовый [0] 2 5 5" xfId="29010"/>
    <cellStyle name="Финансовый [0] 2 5 5 2" xfId="29011"/>
    <cellStyle name="Финансовый [0] 2 5 6" xfId="29012"/>
    <cellStyle name="Финансовый [0] 2 5 6 2" xfId="29013"/>
    <cellStyle name="Финансовый [0] 2 5 7" xfId="29014"/>
    <cellStyle name="Финансовый [0] 2 5 7 2" xfId="29015"/>
    <cellStyle name="Финансовый [0] 2 5 8" xfId="29016"/>
    <cellStyle name="Финансовый [0] 2 5 8 2" xfId="29017"/>
    <cellStyle name="Финансовый [0] 2 5 9" xfId="29018"/>
    <cellStyle name="Финансовый [0] 2 5 9 2" xfId="29019"/>
    <cellStyle name="Финансовый [0] 2 6" xfId="29020"/>
    <cellStyle name="Финансовый [0] 2 6 10" xfId="29021"/>
    <cellStyle name="Финансовый [0] 2 6 10 2" xfId="29022"/>
    <cellStyle name="Финансовый [0] 2 6 11" xfId="29023"/>
    <cellStyle name="Финансовый [0] 2 6 11 2" xfId="29024"/>
    <cellStyle name="Финансовый [0] 2 6 12" xfId="29025"/>
    <cellStyle name="Финансовый [0] 2 6 12 2" xfId="29026"/>
    <cellStyle name="Финансовый [0] 2 6 13" xfId="29027"/>
    <cellStyle name="Финансовый [0] 2 6 13 2" xfId="29028"/>
    <cellStyle name="Финансовый [0] 2 6 14" xfId="29029"/>
    <cellStyle name="Финансовый [0] 2 6 14 2" xfId="29030"/>
    <cellStyle name="Финансовый [0] 2 6 15" xfId="29031"/>
    <cellStyle name="Финансовый [0] 2 6 15 2" xfId="29032"/>
    <cellStyle name="Финансовый [0] 2 6 16" xfId="29033"/>
    <cellStyle name="Финансовый [0] 2 6 2" xfId="29034"/>
    <cellStyle name="Финансовый [0] 2 6 2 2" xfId="29035"/>
    <cellStyle name="Финансовый [0] 2 6 3" xfId="29036"/>
    <cellStyle name="Финансовый [0] 2 6 3 2" xfId="29037"/>
    <cellStyle name="Финансовый [0] 2 6 4" xfId="29038"/>
    <cellStyle name="Финансовый [0] 2 6 4 2" xfId="29039"/>
    <cellStyle name="Финансовый [0] 2 6 5" xfId="29040"/>
    <cellStyle name="Финансовый [0] 2 6 5 2" xfId="29041"/>
    <cellStyle name="Финансовый [0] 2 6 6" xfId="29042"/>
    <cellStyle name="Финансовый [0] 2 6 6 2" xfId="29043"/>
    <cellStyle name="Финансовый [0] 2 6 7" xfId="29044"/>
    <cellStyle name="Финансовый [0] 2 6 7 2" xfId="29045"/>
    <cellStyle name="Финансовый [0] 2 6 8" xfId="29046"/>
    <cellStyle name="Финансовый [0] 2 6 8 2" xfId="29047"/>
    <cellStyle name="Финансовый [0] 2 6 9" xfId="29048"/>
    <cellStyle name="Финансовый [0] 2 6 9 2" xfId="29049"/>
    <cellStyle name="Финансовый [0] 2 7" xfId="29050"/>
    <cellStyle name="Финансовый [0] 2 7 10" xfId="29051"/>
    <cellStyle name="Финансовый [0] 2 7 10 2" xfId="29052"/>
    <cellStyle name="Финансовый [0] 2 7 11" xfId="29053"/>
    <cellStyle name="Финансовый [0] 2 7 11 2" xfId="29054"/>
    <cellStyle name="Финансовый [0] 2 7 12" xfId="29055"/>
    <cellStyle name="Финансовый [0] 2 7 12 2" xfId="29056"/>
    <cellStyle name="Финансовый [0] 2 7 13" xfId="29057"/>
    <cellStyle name="Финансовый [0] 2 7 13 2" xfId="29058"/>
    <cellStyle name="Финансовый [0] 2 7 14" xfId="29059"/>
    <cellStyle name="Финансовый [0] 2 7 14 2" xfId="29060"/>
    <cellStyle name="Финансовый [0] 2 7 15" xfId="29061"/>
    <cellStyle name="Финансовый [0] 2 7 15 2" xfId="29062"/>
    <cellStyle name="Финансовый [0] 2 7 16" xfId="29063"/>
    <cellStyle name="Финансовый [0] 2 7 2" xfId="29064"/>
    <cellStyle name="Финансовый [0] 2 7 2 2" xfId="29065"/>
    <cellStyle name="Финансовый [0] 2 7 3" xfId="29066"/>
    <cellStyle name="Финансовый [0] 2 7 3 2" xfId="29067"/>
    <cellStyle name="Финансовый [0] 2 7 4" xfId="29068"/>
    <cellStyle name="Финансовый [0] 2 7 4 2" xfId="29069"/>
    <cellStyle name="Финансовый [0] 2 7 5" xfId="29070"/>
    <cellStyle name="Финансовый [0] 2 7 5 2" xfId="29071"/>
    <cellStyle name="Финансовый [0] 2 7 6" xfId="29072"/>
    <cellStyle name="Финансовый [0] 2 7 6 2" xfId="29073"/>
    <cellStyle name="Финансовый [0] 2 7 7" xfId="29074"/>
    <cellStyle name="Финансовый [0] 2 7 7 2" xfId="29075"/>
    <cellStyle name="Финансовый [0] 2 7 8" xfId="29076"/>
    <cellStyle name="Финансовый [0] 2 7 8 2" xfId="29077"/>
    <cellStyle name="Финансовый [0] 2 7 9" xfId="29078"/>
    <cellStyle name="Финансовый [0] 2 7 9 2" xfId="29079"/>
    <cellStyle name="Финансовый [0] 2 8" xfId="29080"/>
    <cellStyle name="Финансовый [0] 2 8 10" xfId="29081"/>
    <cellStyle name="Финансовый [0] 2 8 10 2" xfId="29082"/>
    <cellStyle name="Финансовый [0] 2 8 11" xfId="29083"/>
    <cellStyle name="Финансовый [0] 2 8 11 2" xfId="29084"/>
    <cellStyle name="Финансовый [0] 2 8 12" xfId="29085"/>
    <cellStyle name="Финансовый [0] 2 8 12 2" xfId="29086"/>
    <cellStyle name="Финансовый [0] 2 8 13" xfId="29087"/>
    <cellStyle name="Финансовый [0] 2 8 13 2" xfId="29088"/>
    <cellStyle name="Финансовый [0] 2 8 14" xfId="29089"/>
    <cellStyle name="Финансовый [0] 2 8 14 2" xfId="29090"/>
    <cellStyle name="Финансовый [0] 2 8 15" xfId="29091"/>
    <cellStyle name="Финансовый [0] 2 8 15 2" xfId="29092"/>
    <cellStyle name="Финансовый [0] 2 8 16" xfId="29093"/>
    <cellStyle name="Финансовый [0] 2 8 2" xfId="29094"/>
    <cellStyle name="Финансовый [0] 2 8 2 2" xfId="29095"/>
    <cellStyle name="Финансовый [0] 2 8 3" xfId="29096"/>
    <cellStyle name="Финансовый [0] 2 8 3 2" xfId="29097"/>
    <cellStyle name="Финансовый [0] 2 8 4" xfId="29098"/>
    <cellStyle name="Финансовый [0] 2 8 4 2" xfId="29099"/>
    <cellStyle name="Финансовый [0] 2 8 5" xfId="29100"/>
    <cellStyle name="Финансовый [0] 2 8 5 2" xfId="29101"/>
    <cellStyle name="Финансовый [0] 2 8 6" xfId="29102"/>
    <cellStyle name="Финансовый [0] 2 8 6 2" xfId="29103"/>
    <cellStyle name="Финансовый [0] 2 8 7" xfId="29104"/>
    <cellStyle name="Финансовый [0] 2 8 7 2" xfId="29105"/>
    <cellStyle name="Финансовый [0] 2 8 8" xfId="29106"/>
    <cellStyle name="Финансовый [0] 2 8 8 2" xfId="29107"/>
    <cellStyle name="Финансовый [0] 2 8 9" xfId="29108"/>
    <cellStyle name="Финансовый [0] 2 8 9 2" xfId="29109"/>
    <cellStyle name="Финансовый [0] 2 9" xfId="29110"/>
    <cellStyle name="Финансовый [0] 2 9 10" xfId="29111"/>
    <cellStyle name="Финансовый [0] 2 9 10 2" xfId="29112"/>
    <cellStyle name="Финансовый [0] 2 9 11" xfId="29113"/>
    <cellStyle name="Финансовый [0] 2 9 11 2" xfId="29114"/>
    <cellStyle name="Финансовый [0] 2 9 12" xfId="29115"/>
    <cellStyle name="Финансовый [0] 2 9 12 2" xfId="29116"/>
    <cellStyle name="Финансовый [0] 2 9 13" xfId="29117"/>
    <cellStyle name="Финансовый [0] 2 9 13 2" xfId="29118"/>
    <cellStyle name="Финансовый [0] 2 9 14" xfId="29119"/>
    <cellStyle name="Финансовый [0] 2 9 14 2" xfId="29120"/>
    <cellStyle name="Финансовый [0] 2 9 15" xfId="29121"/>
    <cellStyle name="Финансовый [0] 2 9 15 2" xfId="29122"/>
    <cellStyle name="Финансовый [0] 2 9 16" xfId="29123"/>
    <cellStyle name="Финансовый [0] 2 9 2" xfId="29124"/>
    <cellStyle name="Финансовый [0] 2 9 2 2" xfId="29125"/>
    <cellStyle name="Финансовый [0] 2 9 3" xfId="29126"/>
    <cellStyle name="Финансовый [0] 2 9 3 2" xfId="29127"/>
    <cellStyle name="Финансовый [0] 2 9 4" xfId="29128"/>
    <cellStyle name="Финансовый [0] 2 9 4 2" xfId="29129"/>
    <cellStyle name="Финансовый [0] 2 9 5" xfId="29130"/>
    <cellStyle name="Финансовый [0] 2 9 5 2" xfId="29131"/>
    <cellStyle name="Финансовый [0] 2 9 6" xfId="29132"/>
    <cellStyle name="Финансовый [0] 2 9 6 2" xfId="29133"/>
    <cellStyle name="Финансовый [0] 2 9 7" xfId="29134"/>
    <cellStyle name="Финансовый [0] 2 9 7 2" xfId="29135"/>
    <cellStyle name="Финансовый [0] 2 9 8" xfId="29136"/>
    <cellStyle name="Финансовый [0] 2 9 8 2" xfId="29137"/>
    <cellStyle name="Финансовый [0] 2 9 9" xfId="29138"/>
    <cellStyle name="Финансовый [0] 2 9 9 2" xfId="29139"/>
    <cellStyle name="Финансовый [0] 3" xfId="29140"/>
    <cellStyle name="Финансовый [0] 3 2" xfId="29141"/>
    <cellStyle name="Финансовый [0] 4" xfId="29142"/>
    <cellStyle name="Финансовый [0] 4 2" xfId="29143"/>
    <cellStyle name="Финансовый [0] 5" xfId="29144"/>
    <cellStyle name="Финансовый [0] 5 2" xfId="29145"/>
    <cellStyle name="Финансовый [0] 6" xfId="29146"/>
    <cellStyle name="Финансовый [0] 6 2" xfId="29147"/>
    <cellStyle name="Финансовый [0] 7" xfId="29148"/>
    <cellStyle name="Финансовый [0] 7 2" xfId="29149"/>
    <cellStyle name="Финансовый [0] 8" xfId="29150"/>
    <cellStyle name="Финансовый [0] 8 2" xfId="29151"/>
    <cellStyle name="Финансовый [0] 9" xfId="29152"/>
    <cellStyle name="Финансовый [0] 9 2" xfId="29153"/>
    <cellStyle name="Финансовый 10" xfId="29154"/>
    <cellStyle name="Финансовый 10 2" xfId="29155"/>
    <cellStyle name="Финансовый 10 3" xfId="29156"/>
    <cellStyle name="Финансовый 10 5" xfId="29157"/>
    <cellStyle name="Финансовый 11" xfId="29158"/>
    <cellStyle name="Финансовый 11 2" xfId="29159"/>
    <cellStyle name="Финансовый 12" xfId="29160"/>
    <cellStyle name="Финансовый 12 2" xfId="29161"/>
    <cellStyle name="Финансовый 13" xfId="29162"/>
    <cellStyle name="Финансовый 13 2" xfId="29163"/>
    <cellStyle name="Финансовый 14" xfId="29164"/>
    <cellStyle name="Финансовый 14 2" xfId="29165"/>
    <cellStyle name="Финансовый 15" xfId="29166"/>
    <cellStyle name="Финансовый 15 2" xfId="29167"/>
    <cellStyle name="Финансовый 16" xfId="29168"/>
    <cellStyle name="Финансовый 16 10" xfId="29169"/>
    <cellStyle name="Финансовый 16 11" xfId="29170"/>
    <cellStyle name="Финансовый 16 12" xfId="29171"/>
    <cellStyle name="Финансовый 16 13" xfId="29172"/>
    <cellStyle name="Финансовый 16 14" xfId="29173"/>
    <cellStyle name="Финансовый 16 15" xfId="29174"/>
    <cellStyle name="Финансовый 16 16" xfId="29175"/>
    <cellStyle name="Финансовый 16 17" xfId="29176"/>
    <cellStyle name="Финансовый 16 18" xfId="29177"/>
    <cellStyle name="Финансовый 16 19" xfId="29178"/>
    <cellStyle name="Финансовый 16 2" xfId="29179"/>
    <cellStyle name="Финансовый 16 2 2" xfId="29180"/>
    <cellStyle name="Финансовый 16 2 2 2" xfId="29181"/>
    <cellStyle name="Финансовый 16 2 2 3" xfId="29182"/>
    <cellStyle name="Финансовый 16 2 3" xfId="29183"/>
    <cellStyle name="Финансовый 16 2 4" xfId="29184"/>
    <cellStyle name="Финансовый 16 20" xfId="29185"/>
    <cellStyle name="Финансовый 16 21" xfId="29186"/>
    <cellStyle name="Финансовый 16 22" xfId="29187"/>
    <cellStyle name="Финансовый 16 23" xfId="29188"/>
    <cellStyle name="Финансовый 16 24" xfId="29189"/>
    <cellStyle name="Финансовый 16 25" xfId="29190"/>
    <cellStyle name="Финансовый 16 26" xfId="29191"/>
    <cellStyle name="Финансовый 16 27" xfId="29192"/>
    <cellStyle name="Финансовый 16 28" xfId="29193"/>
    <cellStyle name="Финансовый 16 29" xfId="29194"/>
    <cellStyle name="Финансовый 16 3" xfId="29195"/>
    <cellStyle name="Финансовый 16 3 2" xfId="29196"/>
    <cellStyle name="Финансовый 16 3 3" xfId="29197"/>
    <cellStyle name="Финансовый 16 30" xfId="29198"/>
    <cellStyle name="Финансовый 16 31" xfId="29199"/>
    <cellStyle name="Финансовый 16 32" xfId="29200"/>
    <cellStyle name="Финансовый 16 4" xfId="29201"/>
    <cellStyle name="Финансовый 16 4 2" xfId="29202"/>
    <cellStyle name="Финансовый 16 5" xfId="29203"/>
    <cellStyle name="Финансовый 16 6" xfId="29204"/>
    <cellStyle name="Финансовый 16 7" xfId="29205"/>
    <cellStyle name="Финансовый 16 8" xfId="29206"/>
    <cellStyle name="Финансовый 16 9" xfId="29207"/>
    <cellStyle name="Финансовый 17" xfId="29208"/>
    <cellStyle name="Финансовый 17 2" xfId="29209"/>
    <cellStyle name="Финансовый 18" xfId="29210"/>
    <cellStyle name="Финансовый 18 2" xfId="29211"/>
    <cellStyle name="Финансовый 19" xfId="29212"/>
    <cellStyle name="Финансовый 19 2" xfId="29213"/>
    <cellStyle name="Финансовый 2" xfId="58"/>
    <cellStyle name="Финансовый 2 10" xfId="29214"/>
    <cellStyle name="Финансовый 2 10 2" xfId="29215"/>
    <cellStyle name="Финансовый 2 10 2 2" xfId="29216"/>
    <cellStyle name="Финансовый 2 10 3" xfId="29217"/>
    <cellStyle name="Финансовый 2 10 4" xfId="29218"/>
    <cellStyle name="Финансовый 2 10 5" xfId="29219"/>
    <cellStyle name="Финансовый 2 11" xfId="29220"/>
    <cellStyle name="Финансовый 2 11 2" xfId="29221"/>
    <cellStyle name="Финансовый 2 11 2 2" xfId="29222"/>
    <cellStyle name="Финансовый 2 11 3" xfId="29223"/>
    <cellStyle name="Финансовый 2 11 4" xfId="29224"/>
    <cellStyle name="Финансовый 2 11 5" xfId="29225"/>
    <cellStyle name="Финансовый 2 12" xfId="29226"/>
    <cellStyle name="Финансовый 2 12 2" xfId="29227"/>
    <cellStyle name="Финансовый 2 12 3" xfId="29228"/>
    <cellStyle name="Финансовый 2 13" xfId="29229"/>
    <cellStyle name="Финансовый 2 13 2" xfId="29230"/>
    <cellStyle name="Финансовый 2 14" xfId="29231"/>
    <cellStyle name="Финансовый 2 14 2" xfId="29232"/>
    <cellStyle name="Финансовый 2 15" xfId="29233"/>
    <cellStyle name="Финансовый 2 15 2" xfId="29234"/>
    <cellStyle name="Финансовый 2 16" xfId="29235"/>
    <cellStyle name="Финансовый 2 16 2" xfId="29236"/>
    <cellStyle name="Финансовый 2 17" xfId="29237"/>
    <cellStyle name="Финансовый 2 17 2" xfId="29238"/>
    <cellStyle name="Финансовый 2 18" xfId="29239"/>
    <cellStyle name="Финансовый 2 18 2" xfId="29240"/>
    <cellStyle name="Финансовый 2 19" xfId="29241"/>
    <cellStyle name="Финансовый 2 19 2" xfId="29242"/>
    <cellStyle name="Финансовый 2 2" xfId="29243"/>
    <cellStyle name="Финансовый 2 2 10" xfId="29244"/>
    <cellStyle name="Финансовый 2 2 10 2" xfId="29245"/>
    <cellStyle name="Финансовый 2 2 11" xfId="29246"/>
    <cellStyle name="Финансовый 2 2 11 2" xfId="29247"/>
    <cellStyle name="Финансовый 2 2 12" xfId="29248"/>
    <cellStyle name="Финансовый 2 2 12 2" xfId="29249"/>
    <cellStyle name="Финансовый 2 2 13" xfId="29250"/>
    <cellStyle name="Финансовый 2 2 13 2" xfId="29251"/>
    <cellStyle name="Финансовый 2 2 14" xfId="29252"/>
    <cellStyle name="Финансовый 2 2 14 2" xfId="29253"/>
    <cellStyle name="Финансовый 2 2 15" xfId="29254"/>
    <cellStyle name="Финансовый 2 2 15 2" xfId="29255"/>
    <cellStyle name="Финансовый 2 2 16" xfId="29256"/>
    <cellStyle name="Финансовый 2 2 17" xfId="29257"/>
    <cellStyle name="Финансовый 2 2 18" xfId="29258"/>
    <cellStyle name="Финансовый 2 2 18 2" xfId="29259"/>
    <cellStyle name="Финансовый 2 2 18 2 2" xfId="29260"/>
    <cellStyle name="Финансовый 2 2 18 3" xfId="29261"/>
    <cellStyle name="Финансовый 2 2 18 4" xfId="29262"/>
    <cellStyle name="Финансовый 2 2 18 5" xfId="29263"/>
    <cellStyle name="Финансовый 2 2 18 6" xfId="29264"/>
    <cellStyle name="Финансовый 2 2 18 7" xfId="29265"/>
    <cellStyle name="Финансовый 2 2 19" xfId="29266"/>
    <cellStyle name="Финансовый 2 2 2" xfId="29267"/>
    <cellStyle name="Финансовый 2 2 2 10" xfId="29268"/>
    <cellStyle name="Финансовый 2 2 2 11" xfId="29269"/>
    <cellStyle name="Финансовый 2 2 2 12" xfId="29270"/>
    <cellStyle name="Финансовый 2 2 2 13" xfId="29271"/>
    <cellStyle name="Финансовый 2 2 2 14" xfId="29272"/>
    <cellStyle name="Финансовый 2 2 2 15" xfId="29273"/>
    <cellStyle name="Финансовый 2 2 2 16" xfId="29274"/>
    <cellStyle name="Финансовый 2 2 2 17" xfId="29275"/>
    <cellStyle name="Финансовый 2 2 2 18" xfId="29276"/>
    <cellStyle name="Финансовый 2 2 2 19" xfId="29277"/>
    <cellStyle name="Финансовый 2 2 2 2" xfId="29278"/>
    <cellStyle name="Финансовый 2 2 2 2 2" xfId="59"/>
    <cellStyle name="Финансовый 2 2 2 20" xfId="29279"/>
    <cellStyle name="Финансовый 2 2 2 21" xfId="29280"/>
    <cellStyle name="Финансовый 2 2 2 22" xfId="29281"/>
    <cellStyle name="Финансовый 2 2 2 23" xfId="29282"/>
    <cellStyle name="Финансовый 2 2 2 3" xfId="29283"/>
    <cellStyle name="Финансовый 2 2 2 3 2" xfId="29284"/>
    <cellStyle name="Финансовый 2 2 2 3 2 2" xfId="29285"/>
    <cellStyle name="Финансовый 2 2 2 3 3" xfId="29286"/>
    <cellStyle name="Финансовый 2 2 2 3 4" xfId="29287"/>
    <cellStyle name="Финансовый 2 2 2 3 5" xfId="29288"/>
    <cellStyle name="Финансовый 2 2 2 3 6" xfId="29289"/>
    <cellStyle name="Финансовый 2 2 2 3 7" xfId="29290"/>
    <cellStyle name="Финансовый 2 2 2 4" xfId="29291"/>
    <cellStyle name="Финансовый 2 2 2 5" xfId="29292"/>
    <cellStyle name="Финансовый 2 2 2 6" xfId="29293"/>
    <cellStyle name="Финансовый 2 2 2 7" xfId="29294"/>
    <cellStyle name="Финансовый 2 2 2 8" xfId="29295"/>
    <cellStyle name="Финансовый 2 2 2 9" xfId="29296"/>
    <cellStyle name="Финансовый 2 2 20" xfId="29297"/>
    <cellStyle name="Финансовый 2 2 21" xfId="29298"/>
    <cellStyle name="Финансовый 2 2 22" xfId="29299"/>
    <cellStyle name="Финансовый 2 2 23" xfId="29300"/>
    <cellStyle name="Финансовый 2 2 24" xfId="29301"/>
    <cellStyle name="Финансовый 2 2 25" xfId="29302"/>
    <cellStyle name="Финансовый 2 2 26" xfId="29303"/>
    <cellStyle name="Финансовый 2 2 27" xfId="29304"/>
    <cellStyle name="Финансовый 2 2 28" xfId="29305"/>
    <cellStyle name="Финансовый 2 2 29" xfId="29306"/>
    <cellStyle name="Финансовый 2 2 3" xfId="29307"/>
    <cellStyle name="Финансовый 2 2 3 10" xfId="29308"/>
    <cellStyle name="Финансовый 2 2 3 11" xfId="29309"/>
    <cellStyle name="Финансовый 2 2 3 12" xfId="29310"/>
    <cellStyle name="Финансовый 2 2 3 2" xfId="29311"/>
    <cellStyle name="Финансовый 2 2 3 2 2" xfId="29312"/>
    <cellStyle name="Финансовый 2 2 3 2 3" xfId="29313"/>
    <cellStyle name="Финансовый 2 2 3 3" xfId="29314"/>
    <cellStyle name="Финансовый 2 2 3 3 2" xfId="29315"/>
    <cellStyle name="Финансовый 2 2 3 3 2 2" xfId="29316"/>
    <cellStyle name="Финансовый 2 2 3 3 3" xfId="29317"/>
    <cellStyle name="Финансовый 2 2 3 3 4" xfId="29318"/>
    <cellStyle name="Финансовый 2 2 3 3 5" xfId="29319"/>
    <cellStyle name="Финансовый 2 2 3 4" xfId="29320"/>
    <cellStyle name="Финансовый 2 2 3 4 2" xfId="29321"/>
    <cellStyle name="Финансовый 2 2 3 4 3" xfId="29322"/>
    <cellStyle name="Финансовый 2 2 3 5" xfId="29323"/>
    <cellStyle name="Финансовый 2 2 3 6" xfId="29324"/>
    <cellStyle name="Финансовый 2 2 3 7" xfId="29325"/>
    <cellStyle name="Финансовый 2 2 3 8" xfId="29326"/>
    <cellStyle name="Финансовый 2 2 3 9" xfId="29327"/>
    <cellStyle name="Финансовый 2 2 30" xfId="29328"/>
    <cellStyle name="Финансовый 2 2 31" xfId="29329"/>
    <cellStyle name="Финансовый 2 2 32" xfId="29330"/>
    <cellStyle name="Финансовый 2 2 33" xfId="29331"/>
    <cellStyle name="Финансовый 2 2 34" xfId="29332"/>
    <cellStyle name="Финансовый 2 2 35" xfId="29333"/>
    <cellStyle name="Финансовый 2 2 36" xfId="29334"/>
    <cellStyle name="Финансовый 2 2 37" xfId="29335"/>
    <cellStyle name="Финансовый 2 2 4" xfId="29336"/>
    <cellStyle name="Финансовый 2 2 4 2" xfId="29337"/>
    <cellStyle name="Финансовый 2 2 4 3" xfId="29338"/>
    <cellStyle name="Финансовый 2 2 5" xfId="29339"/>
    <cellStyle name="Финансовый 2 2 5 2" xfId="29340"/>
    <cellStyle name="Финансовый 2 2 5 2 2" xfId="29341"/>
    <cellStyle name="Финансовый 2 2 5 3" xfId="29342"/>
    <cellStyle name="Финансовый 2 2 5 4" xfId="29343"/>
    <cellStyle name="Финансовый 2 2 5 5" xfId="29344"/>
    <cellStyle name="Финансовый 2 2 6" xfId="29345"/>
    <cellStyle name="Финансовый 2 2 6 2" xfId="29346"/>
    <cellStyle name="Финансовый 2 2 6 3" xfId="29347"/>
    <cellStyle name="Финансовый 2 2 7" xfId="29348"/>
    <cellStyle name="Финансовый 2 2 7 2" xfId="29349"/>
    <cellStyle name="Финансовый 2 2 8" xfId="29350"/>
    <cellStyle name="Финансовый 2 2 8 2" xfId="29351"/>
    <cellStyle name="Финансовый 2 2 9" xfId="29352"/>
    <cellStyle name="Финансовый 2 2 9 2" xfId="29353"/>
    <cellStyle name="Финансовый 2 2_Копия данецк" xfId="29354"/>
    <cellStyle name="Финансовый 2 20" xfId="29355"/>
    <cellStyle name="Финансовый 2 20 2" xfId="29356"/>
    <cellStyle name="Финансовый 2 21" xfId="29357"/>
    <cellStyle name="Финансовый 2 21 2" xfId="29358"/>
    <cellStyle name="Финансовый 2 22" xfId="29359"/>
    <cellStyle name="Финансовый 2 23" xfId="29360"/>
    <cellStyle name="Финансовый 2 24" xfId="29361"/>
    <cellStyle name="Финансовый 2 25" xfId="29362"/>
    <cellStyle name="Финансовый 2 26" xfId="29363"/>
    <cellStyle name="Финансовый 2 27" xfId="29364"/>
    <cellStyle name="Финансовый 2 28" xfId="29365"/>
    <cellStyle name="Финансовый 2 29" xfId="29366"/>
    <cellStyle name="Финансовый 2 3" xfId="29367"/>
    <cellStyle name="Финансовый 2 3 10" xfId="29368"/>
    <cellStyle name="Финансовый 2 3 10 2" xfId="29369"/>
    <cellStyle name="Финансовый 2 3 11" xfId="29370"/>
    <cellStyle name="Финансовый 2 3 11 2" xfId="29371"/>
    <cellStyle name="Финансовый 2 3 12" xfId="29372"/>
    <cellStyle name="Финансовый 2 3 12 2" xfId="29373"/>
    <cellStyle name="Финансовый 2 3 13" xfId="29374"/>
    <cellStyle name="Финансовый 2 3 13 2" xfId="29375"/>
    <cellStyle name="Финансовый 2 3 14" xfId="29376"/>
    <cellStyle name="Финансовый 2 3 14 2" xfId="29377"/>
    <cellStyle name="Финансовый 2 3 15" xfId="29378"/>
    <cellStyle name="Финансовый 2 3 15 2" xfId="29379"/>
    <cellStyle name="Финансовый 2 3 16" xfId="29380"/>
    <cellStyle name="Финансовый 2 3 17" xfId="29381"/>
    <cellStyle name="Финансовый 2 3 17 2" xfId="29382"/>
    <cellStyle name="Финансовый 2 3 18" xfId="29383"/>
    <cellStyle name="Финансовый 2 3 2" xfId="29384"/>
    <cellStyle name="Финансовый 2 3 2 2" xfId="29385"/>
    <cellStyle name="Финансовый 2 3 2 3" xfId="29386"/>
    <cellStyle name="Финансовый 2 3 2 3 2" xfId="29387"/>
    <cellStyle name="Финансовый 2 3 3" xfId="29388"/>
    <cellStyle name="Финансовый 2 3 3 2" xfId="29389"/>
    <cellStyle name="Финансовый 2 3 4" xfId="29390"/>
    <cellStyle name="Финансовый 2 3 4 2" xfId="29391"/>
    <cellStyle name="Финансовый 2 3 5" xfId="29392"/>
    <cellStyle name="Финансовый 2 3 5 2" xfId="29393"/>
    <cellStyle name="Финансовый 2 3 6" xfId="29394"/>
    <cellStyle name="Финансовый 2 3 6 2" xfId="29395"/>
    <cellStyle name="Финансовый 2 3 7" xfId="29396"/>
    <cellStyle name="Финансовый 2 3 7 2" xfId="29397"/>
    <cellStyle name="Финансовый 2 3 8" xfId="29398"/>
    <cellStyle name="Финансовый 2 3 8 2" xfId="29399"/>
    <cellStyle name="Финансовый 2 3 9" xfId="29400"/>
    <cellStyle name="Финансовый 2 3 9 2" xfId="29401"/>
    <cellStyle name="Финансовый 2 30" xfId="29402"/>
    <cellStyle name="Финансовый 2 31" xfId="29403"/>
    <cellStyle name="Финансовый 2 32" xfId="29404"/>
    <cellStyle name="Финансовый 2 33" xfId="29405"/>
    <cellStyle name="Финансовый 2 34" xfId="29406"/>
    <cellStyle name="Финансовый 2 35" xfId="29407"/>
    <cellStyle name="Финансовый 2 36" xfId="29408"/>
    <cellStyle name="Финансовый 2 37" xfId="29409"/>
    <cellStyle name="Финансовый 2 38" xfId="29410"/>
    <cellStyle name="Финансовый 2 39" xfId="29411"/>
    <cellStyle name="Финансовый 2 4" xfId="29412"/>
    <cellStyle name="Финансовый 2 4 2" xfId="29413"/>
    <cellStyle name="Финансовый 2 4 2 2" xfId="29414"/>
    <cellStyle name="Финансовый 2 4 2 2 2" xfId="29415"/>
    <cellStyle name="Финансовый 2 4 3" xfId="29416"/>
    <cellStyle name="Финансовый 2 4 3 2" xfId="29417"/>
    <cellStyle name="Финансовый 2 4 4" xfId="29418"/>
    <cellStyle name="Финансовый 2 40" xfId="29419"/>
    <cellStyle name="Финансовый 2 41" xfId="29420"/>
    <cellStyle name="Финансовый 2 42" xfId="29421"/>
    <cellStyle name="Финансовый 2 43" xfId="29422"/>
    <cellStyle name="Финансовый 2 44" xfId="29423"/>
    <cellStyle name="Финансовый 2 45" xfId="29424"/>
    <cellStyle name="Финансовый 2 46" xfId="29425"/>
    <cellStyle name="Финансовый 2 47" xfId="29426"/>
    <cellStyle name="Финансовый 2 48" xfId="29427"/>
    <cellStyle name="Финансовый 2 49" xfId="29428"/>
    <cellStyle name="Финансовый 2 5" xfId="29429"/>
    <cellStyle name="Финансовый 2 5 2" xfId="29430"/>
    <cellStyle name="Финансовый 2 5 3" xfId="29431"/>
    <cellStyle name="Финансовый 2 5 3 2" xfId="29432"/>
    <cellStyle name="Финансовый 2 5 4" xfId="29433"/>
    <cellStyle name="Финансовый 2 50" xfId="29434"/>
    <cellStyle name="Финансовый 2 51" xfId="29435"/>
    <cellStyle name="Финансовый 2 52" xfId="29436"/>
    <cellStyle name="Финансовый 2 53" xfId="29437"/>
    <cellStyle name="Финансовый 2 54" xfId="29438"/>
    <cellStyle name="Финансовый 2 6" xfId="29439"/>
    <cellStyle name="Финансовый 2 6 2" xfId="29440"/>
    <cellStyle name="Финансовый 2 6 3" xfId="29441"/>
    <cellStyle name="Финансовый 2 7" xfId="29442"/>
    <cellStyle name="Финансовый 2 7 10" xfId="29443"/>
    <cellStyle name="Финансовый 2 7 11" xfId="29444"/>
    <cellStyle name="Финансовый 2 7 12" xfId="29445"/>
    <cellStyle name="Финансовый 2 7 2" xfId="29446"/>
    <cellStyle name="Финансовый 2 7 2 2" xfId="29447"/>
    <cellStyle name="Финансовый 2 7 2 3" xfId="29448"/>
    <cellStyle name="Финансовый 2 7 3" xfId="29449"/>
    <cellStyle name="Финансовый 2 7 3 2" xfId="29450"/>
    <cellStyle name="Финансовый 2 7 3 2 2" xfId="29451"/>
    <cellStyle name="Финансовый 2 7 3 3" xfId="29452"/>
    <cellStyle name="Финансовый 2 7 3 4" xfId="29453"/>
    <cellStyle name="Финансовый 2 7 3 5" xfId="29454"/>
    <cellStyle name="Финансовый 2 7 4" xfId="29455"/>
    <cellStyle name="Финансовый 2 7 4 2" xfId="29456"/>
    <cellStyle name="Финансовый 2 7 4 3" xfId="29457"/>
    <cellStyle name="Финансовый 2 7 5" xfId="29458"/>
    <cellStyle name="Финансовый 2 7 6" xfId="29459"/>
    <cellStyle name="Финансовый 2 7 7" xfId="29460"/>
    <cellStyle name="Финансовый 2 7 8" xfId="29461"/>
    <cellStyle name="Финансовый 2 7 9" xfId="29462"/>
    <cellStyle name="Финансовый 2 8" xfId="29463"/>
    <cellStyle name="Финансовый 2 8 2" xfId="29464"/>
    <cellStyle name="Финансовый 2 8 3" xfId="29465"/>
    <cellStyle name="Финансовый 2 9" xfId="29466"/>
    <cellStyle name="Финансовый 2 9 2" xfId="29467"/>
    <cellStyle name="Финансовый 2 9 2 2" xfId="29468"/>
    <cellStyle name="Финансовый 2 9 3" xfId="29469"/>
    <cellStyle name="Финансовый 2 9 4" xfId="29470"/>
    <cellStyle name="Финансовый 2 9 5" xfId="29471"/>
    <cellStyle name="Финансовый 2_Копия данецк" xfId="29472"/>
    <cellStyle name="Финансовый 20" xfId="29473"/>
    <cellStyle name="Финансовый 20 2" xfId="29474"/>
    <cellStyle name="Финансовый 21" xfId="29475"/>
    <cellStyle name="Финансовый 22" xfId="29476"/>
    <cellStyle name="Финансовый 23" xfId="29477"/>
    <cellStyle name="Финансовый 24" xfId="29478"/>
    <cellStyle name="Финансовый 25" xfId="29479"/>
    <cellStyle name="Финансовый 26" xfId="29480"/>
    <cellStyle name="Финансовый 27" xfId="29481"/>
    <cellStyle name="Финансовый 28" xfId="29482"/>
    <cellStyle name="Финансовый 29" xfId="29483"/>
    <cellStyle name="Финансовый 3" xfId="60"/>
    <cellStyle name="Финансовый 3 10" xfId="29484"/>
    <cellStyle name="Финансовый 3 10 10" xfId="29485"/>
    <cellStyle name="Финансовый 3 10 10 2" xfId="29486"/>
    <cellStyle name="Финансовый 3 10 11" xfId="29487"/>
    <cellStyle name="Финансовый 3 10 11 2" xfId="29488"/>
    <cellStyle name="Финансовый 3 10 12" xfId="29489"/>
    <cellStyle name="Финансовый 3 10 12 2" xfId="29490"/>
    <cellStyle name="Финансовый 3 10 13" xfId="29491"/>
    <cellStyle name="Финансовый 3 10 13 2" xfId="29492"/>
    <cellStyle name="Финансовый 3 10 14" xfId="29493"/>
    <cellStyle name="Финансовый 3 10 14 2" xfId="29494"/>
    <cellStyle name="Финансовый 3 10 15" xfId="29495"/>
    <cellStyle name="Финансовый 3 10 15 2" xfId="29496"/>
    <cellStyle name="Финансовый 3 10 16" xfId="29497"/>
    <cellStyle name="Финансовый 3 10 2" xfId="29498"/>
    <cellStyle name="Финансовый 3 10 2 2" xfId="29499"/>
    <cellStyle name="Финансовый 3 10 3" xfId="29500"/>
    <cellStyle name="Финансовый 3 10 3 2" xfId="29501"/>
    <cellStyle name="Финансовый 3 10 4" xfId="29502"/>
    <cellStyle name="Финансовый 3 10 4 2" xfId="29503"/>
    <cellStyle name="Финансовый 3 10 5" xfId="29504"/>
    <cellStyle name="Финансовый 3 10 5 2" xfId="29505"/>
    <cellStyle name="Финансовый 3 10 6" xfId="29506"/>
    <cellStyle name="Финансовый 3 10 6 2" xfId="29507"/>
    <cellStyle name="Финансовый 3 10 7" xfId="29508"/>
    <cellStyle name="Финансовый 3 10 7 2" xfId="29509"/>
    <cellStyle name="Финансовый 3 10 8" xfId="29510"/>
    <cellStyle name="Финансовый 3 10 8 2" xfId="29511"/>
    <cellStyle name="Финансовый 3 10 9" xfId="29512"/>
    <cellStyle name="Финансовый 3 10 9 2" xfId="29513"/>
    <cellStyle name="Финансовый 3 11" xfId="29514"/>
    <cellStyle name="Финансовый 3 11 10" xfId="29515"/>
    <cellStyle name="Финансовый 3 11 10 2" xfId="29516"/>
    <cellStyle name="Финансовый 3 11 11" xfId="29517"/>
    <cellStyle name="Финансовый 3 11 11 2" xfId="29518"/>
    <cellStyle name="Финансовый 3 11 12" xfId="29519"/>
    <cellStyle name="Финансовый 3 11 12 2" xfId="29520"/>
    <cellStyle name="Финансовый 3 11 13" xfId="29521"/>
    <cellStyle name="Финансовый 3 11 13 2" xfId="29522"/>
    <cellStyle name="Финансовый 3 11 14" xfId="29523"/>
    <cellStyle name="Финансовый 3 11 14 2" xfId="29524"/>
    <cellStyle name="Финансовый 3 11 15" xfId="29525"/>
    <cellStyle name="Финансовый 3 11 15 2" xfId="29526"/>
    <cellStyle name="Финансовый 3 11 16" xfId="29527"/>
    <cellStyle name="Финансовый 3 11 2" xfId="29528"/>
    <cellStyle name="Финансовый 3 11 2 2" xfId="29529"/>
    <cellStyle name="Финансовый 3 11 3" xfId="29530"/>
    <cellStyle name="Финансовый 3 11 3 2" xfId="29531"/>
    <cellStyle name="Финансовый 3 11 4" xfId="29532"/>
    <cellStyle name="Финансовый 3 11 4 2" xfId="29533"/>
    <cellStyle name="Финансовый 3 11 5" xfId="29534"/>
    <cellStyle name="Финансовый 3 11 5 2" xfId="29535"/>
    <cellStyle name="Финансовый 3 11 6" xfId="29536"/>
    <cellStyle name="Финансовый 3 11 6 2" xfId="29537"/>
    <cellStyle name="Финансовый 3 11 7" xfId="29538"/>
    <cellStyle name="Финансовый 3 11 7 2" xfId="29539"/>
    <cellStyle name="Финансовый 3 11 8" xfId="29540"/>
    <cellStyle name="Финансовый 3 11 8 2" xfId="29541"/>
    <cellStyle name="Финансовый 3 11 9" xfId="29542"/>
    <cellStyle name="Финансовый 3 11 9 2" xfId="29543"/>
    <cellStyle name="Финансовый 3 12" xfId="29544"/>
    <cellStyle name="Финансовый 3 12 10" xfId="29545"/>
    <cellStyle name="Финансовый 3 12 10 2" xfId="29546"/>
    <cellStyle name="Финансовый 3 12 11" xfId="29547"/>
    <cellStyle name="Финансовый 3 12 11 2" xfId="29548"/>
    <cellStyle name="Финансовый 3 12 12" xfId="29549"/>
    <cellStyle name="Финансовый 3 12 12 2" xfId="29550"/>
    <cellStyle name="Финансовый 3 12 13" xfId="29551"/>
    <cellStyle name="Финансовый 3 12 13 2" xfId="29552"/>
    <cellStyle name="Финансовый 3 12 14" xfId="29553"/>
    <cellStyle name="Финансовый 3 12 14 2" xfId="29554"/>
    <cellStyle name="Финансовый 3 12 15" xfId="29555"/>
    <cellStyle name="Финансовый 3 12 15 2" xfId="29556"/>
    <cellStyle name="Финансовый 3 12 16" xfId="29557"/>
    <cellStyle name="Финансовый 3 12 2" xfId="29558"/>
    <cellStyle name="Финансовый 3 12 2 2" xfId="29559"/>
    <cellStyle name="Финансовый 3 12 3" xfId="29560"/>
    <cellStyle name="Финансовый 3 12 3 2" xfId="29561"/>
    <cellStyle name="Финансовый 3 12 4" xfId="29562"/>
    <cellStyle name="Финансовый 3 12 4 2" xfId="29563"/>
    <cellStyle name="Финансовый 3 12 5" xfId="29564"/>
    <cellStyle name="Финансовый 3 12 5 2" xfId="29565"/>
    <cellStyle name="Финансовый 3 12 6" xfId="29566"/>
    <cellStyle name="Финансовый 3 12 6 2" xfId="29567"/>
    <cellStyle name="Финансовый 3 12 7" xfId="29568"/>
    <cellStyle name="Финансовый 3 12 7 2" xfId="29569"/>
    <cellStyle name="Финансовый 3 12 8" xfId="29570"/>
    <cellStyle name="Финансовый 3 12 8 2" xfId="29571"/>
    <cellStyle name="Финансовый 3 12 9" xfId="29572"/>
    <cellStyle name="Финансовый 3 12 9 2" xfId="29573"/>
    <cellStyle name="Финансовый 3 13" xfId="29574"/>
    <cellStyle name="Финансовый 3 13 10" xfId="29575"/>
    <cellStyle name="Финансовый 3 13 10 2" xfId="29576"/>
    <cellStyle name="Финансовый 3 13 11" xfId="29577"/>
    <cellStyle name="Финансовый 3 13 11 2" xfId="29578"/>
    <cellStyle name="Финансовый 3 13 12" xfId="29579"/>
    <cellStyle name="Финансовый 3 13 12 2" xfId="29580"/>
    <cellStyle name="Финансовый 3 13 13" xfId="29581"/>
    <cellStyle name="Финансовый 3 13 13 2" xfId="29582"/>
    <cellStyle name="Финансовый 3 13 14" xfId="29583"/>
    <cellStyle name="Финансовый 3 13 14 2" xfId="29584"/>
    <cellStyle name="Финансовый 3 13 15" xfId="29585"/>
    <cellStyle name="Финансовый 3 13 15 2" xfId="29586"/>
    <cellStyle name="Финансовый 3 13 16" xfId="29587"/>
    <cellStyle name="Финансовый 3 13 2" xfId="29588"/>
    <cellStyle name="Финансовый 3 13 2 2" xfId="29589"/>
    <cellStyle name="Финансовый 3 13 3" xfId="29590"/>
    <cellStyle name="Финансовый 3 13 3 2" xfId="29591"/>
    <cellStyle name="Финансовый 3 13 4" xfId="29592"/>
    <cellStyle name="Финансовый 3 13 4 2" xfId="29593"/>
    <cellStyle name="Финансовый 3 13 5" xfId="29594"/>
    <cellStyle name="Финансовый 3 13 5 2" xfId="29595"/>
    <cellStyle name="Финансовый 3 13 6" xfId="29596"/>
    <cellStyle name="Финансовый 3 13 6 2" xfId="29597"/>
    <cellStyle name="Финансовый 3 13 7" xfId="29598"/>
    <cellStyle name="Финансовый 3 13 7 2" xfId="29599"/>
    <cellStyle name="Финансовый 3 13 8" xfId="29600"/>
    <cellStyle name="Финансовый 3 13 8 2" xfId="29601"/>
    <cellStyle name="Финансовый 3 13 9" xfId="29602"/>
    <cellStyle name="Финансовый 3 13 9 2" xfId="29603"/>
    <cellStyle name="Финансовый 3 14" xfId="29604"/>
    <cellStyle name="Финансовый 3 14 10" xfId="29605"/>
    <cellStyle name="Финансовый 3 14 10 2" xfId="29606"/>
    <cellStyle name="Финансовый 3 14 11" xfId="29607"/>
    <cellStyle name="Финансовый 3 14 11 2" xfId="29608"/>
    <cellStyle name="Финансовый 3 14 12" xfId="29609"/>
    <cellStyle name="Финансовый 3 14 12 2" xfId="29610"/>
    <cellStyle name="Финансовый 3 14 13" xfId="29611"/>
    <cellStyle name="Финансовый 3 14 13 2" xfId="29612"/>
    <cellStyle name="Финансовый 3 14 14" xfId="29613"/>
    <cellStyle name="Финансовый 3 14 14 2" xfId="29614"/>
    <cellStyle name="Финансовый 3 14 15" xfId="29615"/>
    <cellStyle name="Финансовый 3 14 15 2" xfId="29616"/>
    <cellStyle name="Финансовый 3 14 16" xfId="29617"/>
    <cellStyle name="Финансовый 3 14 2" xfId="29618"/>
    <cellStyle name="Финансовый 3 14 2 2" xfId="29619"/>
    <cellStyle name="Финансовый 3 14 3" xfId="29620"/>
    <cellStyle name="Финансовый 3 14 3 2" xfId="29621"/>
    <cellStyle name="Финансовый 3 14 4" xfId="29622"/>
    <cellStyle name="Финансовый 3 14 4 2" xfId="29623"/>
    <cellStyle name="Финансовый 3 14 5" xfId="29624"/>
    <cellStyle name="Финансовый 3 14 5 2" xfId="29625"/>
    <cellStyle name="Финансовый 3 14 6" xfId="29626"/>
    <cellStyle name="Финансовый 3 14 6 2" xfId="29627"/>
    <cellStyle name="Финансовый 3 14 7" xfId="29628"/>
    <cellStyle name="Финансовый 3 14 7 2" xfId="29629"/>
    <cellStyle name="Финансовый 3 14 8" xfId="29630"/>
    <cellStyle name="Финансовый 3 14 8 2" xfId="29631"/>
    <cellStyle name="Финансовый 3 14 9" xfId="29632"/>
    <cellStyle name="Финансовый 3 14 9 2" xfId="29633"/>
    <cellStyle name="Финансовый 3 15" xfId="29634"/>
    <cellStyle name="Финансовый 3 16" xfId="29635"/>
    <cellStyle name="Финансовый 3 2" xfId="29636"/>
    <cellStyle name="Финансовый 3 2 10" xfId="29637"/>
    <cellStyle name="Финансовый 3 2 10 2" xfId="29638"/>
    <cellStyle name="Финансовый 3 2 11" xfId="29639"/>
    <cellStyle name="Финансовый 3 2 11 2" xfId="29640"/>
    <cellStyle name="Финансовый 3 2 12" xfId="29641"/>
    <cellStyle name="Финансовый 3 2 12 2" xfId="29642"/>
    <cellStyle name="Финансовый 3 2 13" xfId="29643"/>
    <cellStyle name="Финансовый 3 2 13 2" xfId="29644"/>
    <cellStyle name="Финансовый 3 2 14" xfId="29645"/>
    <cellStyle name="Финансовый 3 2 14 2" xfId="29646"/>
    <cellStyle name="Финансовый 3 2 15" xfId="29647"/>
    <cellStyle name="Финансовый 3 2 15 2" xfId="29648"/>
    <cellStyle name="Финансовый 3 2 16" xfId="29649"/>
    <cellStyle name="Финансовый 3 2 17" xfId="29650"/>
    <cellStyle name="Финансовый 3 2 2" xfId="29651"/>
    <cellStyle name="Финансовый 3 2 2 2" xfId="29652"/>
    <cellStyle name="Финансовый 3 2 3" xfId="29653"/>
    <cellStyle name="Финансовый 3 2 3 2" xfId="29654"/>
    <cellStyle name="Финансовый 3 2 4" xfId="29655"/>
    <cellStyle name="Финансовый 3 2 4 2" xfId="29656"/>
    <cellStyle name="Финансовый 3 2 5" xfId="29657"/>
    <cellStyle name="Финансовый 3 2 5 2" xfId="29658"/>
    <cellStyle name="Финансовый 3 2 6" xfId="29659"/>
    <cellStyle name="Финансовый 3 2 6 2" xfId="29660"/>
    <cellStyle name="Финансовый 3 2 7" xfId="29661"/>
    <cellStyle name="Финансовый 3 2 7 2" xfId="29662"/>
    <cellStyle name="Финансовый 3 2 8" xfId="29663"/>
    <cellStyle name="Финансовый 3 2 8 2" xfId="29664"/>
    <cellStyle name="Финансовый 3 2 9" xfId="29665"/>
    <cellStyle name="Финансовый 3 2 9 2" xfId="29666"/>
    <cellStyle name="Финансовый 3 3" xfId="29667"/>
    <cellStyle name="Финансовый 3 3 10" xfId="29668"/>
    <cellStyle name="Финансовый 3 3 10 2" xfId="29669"/>
    <cellStyle name="Финансовый 3 3 11" xfId="29670"/>
    <cellStyle name="Финансовый 3 3 11 2" xfId="29671"/>
    <cellStyle name="Финансовый 3 3 12" xfId="29672"/>
    <cellStyle name="Финансовый 3 3 12 2" xfId="29673"/>
    <cellStyle name="Финансовый 3 3 13" xfId="29674"/>
    <cellStyle name="Финансовый 3 3 13 2" xfId="29675"/>
    <cellStyle name="Финансовый 3 3 14" xfId="29676"/>
    <cellStyle name="Финансовый 3 3 14 2" xfId="29677"/>
    <cellStyle name="Финансовый 3 3 15" xfId="29678"/>
    <cellStyle name="Финансовый 3 3 15 2" xfId="29679"/>
    <cellStyle name="Финансовый 3 3 16" xfId="29680"/>
    <cellStyle name="Финансовый 3 3 17" xfId="29681"/>
    <cellStyle name="Финансовый 3 3 2" xfId="29682"/>
    <cellStyle name="Финансовый 3 3 2 2" xfId="29683"/>
    <cellStyle name="Финансовый 3 3 3" xfId="29684"/>
    <cellStyle name="Финансовый 3 3 3 2" xfId="29685"/>
    <cellStyle name="Финансовый 3 3 4" xfId="29686"/>
    <cellStyle name="Финансовый 3 3 4 2" xfId="29687"/>
    <cellStyle name="Финансовый 3 3 5" xfId="29688"/>
    <cellStyle name="Финансовый 3 3 5 2" xfId="29689"/>
    <cellStyle name="Финансовый 3 3 6" xfId="29690"/>
    <cellStyle name="Финансовый 3 3 6 2" xfId="29691"/>
    <cellStyle name="Финансовый 3 3 7" xfId="29692"/>
    <cellStyle name="Финансовый 3 3 7 2" xfId="29693"/>
    <cellStyle name="Финансовый 3 3 8" xfId="29694"/>
    <cellStyle name="Финансовый 3 3 8 2" xfId="29695"/>
    <cellStyle name="Финансовый 3 3 9" xfId="29696"/>
    <cellStyle name="Финансовый 3 3 9 2" xfId="29697"/>
    <cellStyle name="Финансовый 3 4" xfId="29698"/>
    <cellStyle name="Финансовый 3 4 10" xfId="29699"/>
    <cellStyle name="Финансовый 3 4 10 2" xfId="29700"/>
    <cellStyle name="Финансовый 3 4 11" xfId="29701"/>
    <cellStyle name="Финансовый 3 4 11 2" xfId="29702"/>
    <cellStyle name="Финансовый 3 4 12" xfId="29703"/>
    <cellStyle name="Финансовый 3 4 12 2" xfId="29704"/>
    <cellStyle name="Финансовый 3 4 13" xfId="29705"/>
    <cellStyle name="Финансовый 3 4 13 2" xfId="29706"/>
    <cellStyle name="Финансовый 3 4 14" xfId="29707"/>
    <cellStyle name="Финансовый 3 4 14 2" xfId="29708"/>
    <cellStyle name="Финансовый 3 4 15" xfId="29709"/>
    <cellStyle name="Финансовый 3 4 15 2" xfId="29710"/>
    <cellStyle name="Финансовый 3 4 16" xfId="29711"/>
    <cellStyle name="Финансовый 3 4 17" xfId="29712"/>
    <cellStyle name="Финансовый 3 4 2" xfId="29713"/>
    <cellStyle name="Финансовый 3 4 2 2" xfId="29714"/>
    <cellStyle name="Финансовый 3 4 3" xfId="29715"/>
    <cellStyle name="Финансовый 3 4 3 2" xfId="29716"/>
    <cellStyle name="Финансовый 3 4 4" xfId="29717"/>
    <cellStyle name="Финансовый 3 4 4 2" xfId="29718"/>
    <cellStyle name="Финансовый 3 4 5" xfId="29719"/>
    <cellStyle name="Финансовый 3 4 5 2" xfId="29720"/>
    <cellStyle name="Финансовый 3 4 6" xfId="29721"/>
    <cellStyle name="Финансовый 3 4 6 2" xfId="29722"/>
    <cellStyle name="Финансовый 3 4 7" xfId="29723"/>
    <cellStyle name="Финансовый 3 4 7 2" xfId="29724"/>
    <cellStyle name="Финансовый 3 4 8" xfId="29725"/>
    <cellStyle name="Финансовый 3 4 8 2" xfId="29726"/>
    <cellStyle name="Финансовый 3 4 9" xfId="29727"/>
    <cellStyle name="Финансовый 3 4 9 2" xfId="29728"/>
    <cellStyle name="Финансовый 3 5" xfId="29729"/>
    <cellStyle name="Финансовый 3 5 10" xfId="29730"/>
    <cellStyle name="Финансовый 3 5 10 2" xfId="29731"/>
    <cellStyle name="Финансовый 3 5 11" xfId="29732"/>
    <cellStyle name="Финансовый 3 5 11 2" xfId="29733"/>
    <cellStyle name="Финансовый 3 5 12" xfId="29734"/>
    <cellStyle name="Финансовый 3 5 12 2" xfId="29735"/>
    <cellStyle name="Финансовый 3 5 13" xfId="29736"/>
    <cellStyle name="Финансовый 3 5 13 2" xfId="29737"/>
    <cellStyle name="Финансовый 3 5 14" xfId="29738"/>
    <cellStyle name="Финансовый 3 5 14 2" xfId="29739"/>
    <cellStyle name="Финансовый 3 5 15" xfId="29740"/>
    <cellStyle name="Финансовый 3 5 15 2" xfId="29741"/>
    <cellStyle name="Финансовый 3 5 16" xfId="29742"/>
    <cellStyle name="Финансовый 3 5 2" xfId="29743"/>
    <cellStyle name="Финансовый 3 5 2 2" xfId="29744"/>
    <cellStyle name="Финансовый 3 5 3" xfId="29745"/>
    <cellStyle name="Финансовый 3 5 3 2" xfId="29746"/>
    <cellStyle name="Финансовый 3 5 4" xfId="29747"/>
    <cellStyle name="Финансовый 3 5 4 2" xfId="29748"/>
    <cellStyle name="Финансовый 3 5 5" xfId="29749"/>
    <cellStyle name="Финансовый 3 5 5 2" xfId="29750"/>
    <cellStyle name="Финансовый 3 5 6" xfId="29751"/>
    <cellStyle name="Финансовый 3 5 6 2" xfId="29752"/>
    <cellStyle name="Финансовый 3 5 7" xfId="29753"/>
    <cellStyle name="Финансовый 3 5 7 2" xfId="29754"/>
    <cellStyle name="Финансовый 3 5 8" xfId="29755"/>
    <cellStyle name="Финансовый 3 5 8 2" xfId="29756"/>
    <cellStyle name="Финансовый 3 5 9" xfId="29757"/>
    <cellStyle name="Финансовый 3 5 9 2" xfId="29758"/>
    <cellStyle name="Финансовый 3 6" xfId="29759"/>
    <cellStyle name="Финансовый 3 6 10" xfId="29760"/>
    <cellStyle name="Финансовый 3 6 10 2" xfId="29761"/>
    <cellStyle name="Финансовый 3 6 11" xfId="29762"/>
    <cellStyle name="Финансовый 3 6 11 2" xfId="29763"/>
    <cellStyle name="Финансовый 3 6 12" xfId="29764"/>
    <cellStyle name="Финансовый 3 6 12 2" xfId="29765"/>
    <cellStyle name="Финансовый 3 6 13" xfId="29766"/>
    <cellStyle name="Финансовый 3 6 13 2" xfId="29767"/>
    <cellStyle name="Финансовый 3 6 14" xfId="29768"/>
    <cellStyle name="Финансовый 3 6 14 2" xfId="29769"/>
    <cellStyle name="Финансовый 3 6 15" xfId="29770"/>
    <cellStyle name="Финансовый 3 6 15 2" xfId="29771"/>
    <cellStyle name="Финансовый 3 6 16" xfId="29772"/>
    <cellStyle name="Финансовый 3 6 2" xfId="29773"/>
    <cellStyle name="Финансовый 3 6 2 2" xfId="29774"/>
    <cellStyle name="Финансовый 3 6 3" xfId="29775"/>
    <cellStyle name="Финансовый 3 6 3 2" xfId="29776"/>
    <cellStyle name="Финансовый 3 6 4" xfId="29777"/>
    <cellStyle name="Финансовый 3 6 4 2" xfId="29778"/>
    <cellStyle name="Финансовый 3 6 5" xfId="29779"/>
    <cellStyle name="Финансовый 3 6 5 2" xfId="29780"/>
    <cellStyle name="Финансовый 3 6 6" xfId="29781"/>
    <cellStyle name="Финансовый 3 6 6 2" xfId="29782"/>
    <cellStyle name="Финансовый 3 6 7" xfId="29783"/>
    <cellStyle name="Финансовый 3 6 7 2" xfId="29784"/>
    <cellStyle name="Финансовый 3 6 8" xfId="29785"/>
    <cellStyle name="Финансовый 3 6 8 2" xfId="29786"/>
    <cellStyle name="Финансовый 3 6 9" xfId="29787"/>
    <cellStyle name="Финансовый 3 6 9 2" xfId="29788"/>
    <cellStyle name="Финансовый 3 7" xfId="29789"/>
    <cellStyle name="Финансовый 3 7 10" xfId="29790"/>
    <cellStyle name="Финансовый 3 7 10 2" xfId="29791"/>
    <cellStyle name="Финансовый 3 7 11" xfId="29792"/>
    <cellStyle name="Финансовый 3 7 11 2" xfId="29793"/>
    <cellStyle name="Финансовый 3 7 12" xfId="29794"/>
    <cellStyle name="Финансовый 3 7 12 2" xfId="29795"/>
    <cellStyle name="Финансовый 3 7 13" xfId="29796"/>
    <cellStyle name="Финансовый 3 7 13 2" xfId="29797"/>
    <cellStyle name="Финансовый 3 7 14" xfId="29798"/>
    <cellStyle name="Финансовый 3 7 14 2" xfId="29799"/>
    <cellStyle name="Финансовый 3 7 15" xfId="29800"/>
    <cellStyle name="Финансовый 3 7 15 2" xfId="29801"/>
    <cellStyle name="Финансовый 3 7 16" xfId="29802"/>
    <cellStyle name="Финансовый 3 7 2" xfId="29803"/>
    <cellStyle name="Финансовый 3 7 2 2" xfId="29804"/>
    <cellStyle name="Финансовый 3 7 3" xfId="29805"/>
    <cellStyle name="Финансовый 3 7 3 2" xfId="29806"/>
    <cellStyle name="Финансовый 3 7 4" xfId="29807"/>
    <cellStyle name="Финансовый 3 7 4 2" xfId="29808"/>
    <cellStyle name="Финансовый 3 7 5" xfId="29809"/>
    <cellStyle name="Финансовый 3 7 5 2" xfId="29810"/>
    <cellStyle name="Финансовый 3 7 6" xfId="29811"/>
    <cellStyle name="Финансовый 3 7 6 2" xfId="29812"/>
    <cellStyle name="Финансовый 3 7 7" xfId="29813"/>
    <cellStyle name="Финансовый 3 7 7 2" xfId="29814"/>
    <cellStyle name="Финансовый 3 7 8" xfId="29815"/>
    <cellStyle name="Финансовый 3 7 8 2" xfId="29816"/>
    <cellStyle name="Финансовый 3 7 9" xfId="29817"/>
    <cellStyle name="Финансовый 3 7 9 2" xfId="29818"/>
    <cellStyle name="Финансовый 3 8" xfId="29819"/>
    <cellStyle name="Финансовый 3 8 10" xfId="29820"/>
    <cellStyle name="Финансовый 3 8 10 2" xfId="29821"/>
    <cellStyle name="Финансовый 3 8 11" xfId="29822"/>
    <cellStyle name="Финансовый 3 8 11 2" xfId="29823"/>
    <cellStyle name="Финансовый 3 8 12" xfId="29824"/>
    <cellStyle name="Финансовый 3 8 12 2" xfId="29825"/>
    <cellStyle name="Финансовый 3 8 13" xfId="29826"/>
    <cellStyle name="Финансовый 3 8 13 2" xfId="29827"/>
    <cellStyle name="Финансовый 3 8 14" xfId="29828"/>
    <cellStyle name="Финансовый 3 8 14 2" xfId="29829"/>
    <cellStyle name="Финансовый 3 8 15" xfId="29830"/>
    <cellStyle name="Финансовый 3 8 15 2" xfId="29831"/>
    <cellStyle name="Финансовый 3 8 16" xfId="29832"/>
    <cellStyle name="Финансовый 3 8 2" xfId="29833"/>
    <cellStyle name="Финансовый 3 8 2 2" xfId="29834"/>
    <cellStyle name="Финансовый 3 8 3" xfId="29835"/>
    <cellStyle name="Финансовый 3 8 3 2" xfId="29836"/>
    <cellStyle name="Финансовый 3 8 4" xfId="29837"/>
    <cellStyle name="Финансовый 3 8 4 2" xfId="29838"/>
    <cellStyle name="Финансовый 3 8 5" xfId="29839"/>
    <cellStyle name="Финансовый 3 8 5 2" xfId="29840"/>
    <cellStyle name="Финансовый 3 8 6" xfId="29841"/>
    <cellStyle name="Финансовый 3 8 6 2" xfId="29842"/>
    <cellStyle name="Финансовый 3 8 7" xfId="29843"/>
    <cellStyle name="Финансовый 3 8 7 2" xfId="29844"/>
    <cellStyle name="Финансовый 3 8 8" xfId="29845"/>
    <cellStyle name="Финансовый 3 8 8 2" xfId="29846"/>
    <cellStyle name="Финансовый 3 8 9" xfId="29847"/>
    <cellStyle name="Финансовый 3 8 9 2" xfId="29848"/>
    <cellStyle name="Финансовый 3 9" xfId="29849"/>
    <cellStyle name="Финансовый 3 9 10" xfId="29850"/>
    <cellStyle name="Финансовый 3 9 10 2" xfId="29851"/>
    <cellStyle name="Финансовый 3 9 11" xfId="29852"/>
    <cellStyle name="Финансовый 3 9 11 2" xfId="29853"/>
    <cellStyle name="Финансовый 3 9 12" xfId="29854"/>
    <cellStyle name="Финансовый 3 9 12 2" xfId="29855"/>
    <cellStyle name="Финансовый 3 9 13" xfId="29856"/>
    <cellStyle name="Финансовый 3 9 13 2" xfId="29857"/>
    <cellStyle name="Финансовый 3 9 14" xfId="29858"/>
    <cellStyle name="Финансовый 3 9 14 2" xfId="29859"/>
    <cellStyle name="Финансовый 3 9 15" xfId="29860"/>
    <cellStyle name="Финансовый 3 9 15 2" xfId="29861"/>
    <cellStyle name="Финансовый 3 9 16" xfId="29862"/>
    <cellStyle name="Финансовый 3 9 2" xfId="29863"/>
    <cellStyle name="Финансовый 3 9 2 2" xfId="29864"/>
    <cellStyle name="Финансовый 3 9 3" xfId="29865"/>
    <cellStyle name="Финансовый 3 9 3 2" xfId="29866"/>
    <cellStyle name="Финансовый 3 9 4" xfId="29867"/>
    <cellStyle name="Финансовый 3 9 4 2" xfId="29868"/>
    <cellStyle name="Финансовый 3 9 5" xfId="29869"/>
    <cellStyle name="Финансовый 3 9 5 2" xfId="29870"/>
    <cellStyle name="Финансовый 3 9 6" xfId="29871"/>
    <cellStyle name="Финансовый 3 9 6 2" xfId="29872"/>
    <cellStyle name="Финансовый 3 9 7" xfId="29873"/>
    <cellStyle name="Финансовый 3 9 7 2" xfId="29874"/>
    <cellStyle name="Финансовый 3 9 8" xfId="29875"/>
    <cellStyle name="Финансовый 3 9 8 2" xfId="29876"/>
    <cellStyle name="Финансовый 3 9 9" xfId="29877"/>
    <cellStyle name="Финансовый 3 9 9 2" xfId="29878"/>
    <cellStyle name="Финансовый 3_Копия данецк" xfId="29879"/>
    <cellStyle name="Финансовый 30" xfId="29880"/>
    <cellStyle name="Финансовый 31" xfId="29881"/>
    <cellStyle name="Финансовый 32" xfId="29882"/>
    <cellStyle name="Финансовый 33" xfId="29883"/>
    <cellStyle name="Финансовый 34" xfId="29884"/>
    <cellStyle name="Финансовый 35" xfId="29885"/>
    <cellStyle name="Финансовый 36" xfId="29886"/>
    <cellStyle name="Финансовый 37" xfId="29887"/>
    <cellStyle name="Финансовый 38" xfId="29888"/>
    <cellStyle name="Финансовый 39" xfId="29889"/>
    <cellStyle name="Финансовый 4" xfId="29890"/>
    <cellStyle name="Финансовый 4 10" xfId="29891"/>
    <cellStyle name="Финансовый 4 10 10" xfId="29892"/>
    <cellStyle name="Финансовый 4 10 10 2" xfId="29893"/>
    <cellStyle name="Финансовый 4 10 11" xfId="29894"/>
    <cellStyle name="Финансовый 4 10 11 2" xfId="29895"/>
    <cellStyle name="Финансовый 4 10 12" xfId="29896"/>
    <cellStyle name="Финансовый 4 10 12 2" xfId="29897"/>
    <cellStyle name="Финансовый 4 10 13" xfId="29898"/>
    <cellStyle name="Финансовый 4 10 13 2" xfId="29899"/>
    <cellStyle name="Финансовый 4 10 14" xfId="29900"/>
    <cellStyle name="Финансовый 4 10 14 2" xfId="29901"/>
    <cellStyle name="Финансовый 4 10 15" xfId="29902"/>
    <cellStyle name="Финансовый 4 10 15 2" xfId="29903"/>
    <cellStyle name="Финансовый 4 10 16" xfId="29904"/>
    <cellStyle name="Финансовый 4 10 2" xfId="29905"/>
    <cellStyle name="Финансовый 4 10 2 2" xfId="29906"/>
    <cellStyle name="Финансовый 4 10 3" xfId="29907"/>
    <cellStyle name="Финансовый 4 10 3 2" xfId="29908"/>
    <cellStyle name="Финансовый 4 10 4" xfId="29909"/>
    <cellStyle name="Финансовый 4 10 4 2" xfId="29910"/>
    <cellStyle name="Финансовый 4 10 5" xfId="29911"/>
    <cellStyle name="Финансовый 4 10 5 2" xfId="29912"/>
    <cellStyle name="Финансовый 4 10 6" xfId="29913"/>
    <cellStyle name="Финансовый 4 10 6 2" xfId="29914"/>
    <cellStyle name="Финансовый 4 10 7" xfId="29915"/>
    <cellStyle name="Финансовый 4 10 7 2" xfId="29916"/>
    <cellStyle name="Финансовый 4 10 8" xfId="29917"/>
    <cellStyle name="Финансовый 4 10 8 2" xfId="29918"/>
    <cellStyle name="Финансовый 4 10 9" xfId="29919"/>
    <cellStyle name="Финансовый 4 10 9 2" xfId="29920"/>
    <cellStyle name="Финансовый 4 11" xfId="29921"/>
    <cellStyle name="Финансовый 4 11 10" xfId="29922"/>
    <cellStyle name="Финансовый 4 11 10 2" xfId="29923"/>
    <cellStyle name="Финансовый 4 11 11" xfId="29924"/>
    <cellStyle name="Финансовый 4 11 11 2" xfId="29925"/>
    <cellStyle name="Финансовый 4 11 12" xfId="29926"/>
    <cellStyle name="Финансовый 4 11 12 2" xfId="29927"/>
    <cellStyle name="Финансовый 4 11 13" xfId="29928"/>
    <cellStyle name="Финансовый 4 11 13 2" xfId="29929"/>
    <cellStyle name="Финансовый 4 11 14" xfId="29930"/>
    <cellStyle name="Финансовый 4 11 14 2" xfId="29931"/>
    <cellStyle name="Финансовый 4 11 15" xfId="29932"/>
    <cellStyle name="Финансовый 4 11 15 2" xfId="29933"/>
    <cellStyle name="Финансовый 4 11 16" xfId="29934"/>
    <cellStyle name="Финансовый 4 11 2" xfId="29935"/>
    <cellStyle name="Финансовый 4 11 2 2" xfId="29936"/>
    <cellStyle name="Финансовый 4 11 3" xfId="29937"/>
    <cellStyle name="Финансовый 4 11 3 2" xfId="29938"/>
    <cellStyle name="Финансовый 4 11 4" xfId="29939"/>
    <cellStyle name="Финансовый 4 11 4 2" xfId="29940"/>
    <cellStyle name="Финансовый 4 11 5" xfId="29941"/>
    <cellStyle name="Финансовый 4 11 5 2" xfId="29942"/>
    <cellStyle name="Финансовый 4 11 6" xfId="29943"/>
    <cellStyle name="Финансовый 4 11 6 2" xfId="29944"/>
    <cellStyle name="Финансовый 4 11 7" xfId="29945"/>
    <cellStyle name="Финансовый 4 11 7 2" xfId="29946"/>
    <cellStyle name="Финансовый 4 11 8" xfId="29947"/>
    <cellStyle name="Финансовый 4 11 8 2" xfId="29948"/>
    <cellStyle name="Финансовый 4 11 9" xfId="29949"/>
    <cellStyle name="Финансовый 4 11 9 2" xfId="29950"/>
    <cellStyle name="Финансовый 4 12" xfId="29951"/>
    <cellStyle name="Финансовый 4 12 10" xfId="29952"/>
    <cellStyle name="Финансовый 4 12 10 2" xfId="29953"/>
    <cellStyle name="Финансовый 4 12 11" xfId="29954"/>
    <cellStyle name="Финансовый 4 12 11 2" xfId="29955"/>
    <cellStyle name="Финансовый 4 12 12" xfId="29956"/>
    <cellStyle name="Финансовый 4 12 12 2" xfId="29957"/>
    <cellStyle name="Финансовый 4 12 13" xfId="29958"/>
    <cellStyle name="Финансовый 4 12 13 2" xfId="29959"/>
    <cellStyle name="Финансовый 4 12 14" xfId="29960"/>
    <cellStyle name="Финансовый 4 12 14 2" xfId="29961"/>
    <cellStyle name="Финансовый 4 12 15" xfId="29962"/>
    <cellStyle name="Финансовый 4 12 15 2" xfId="29963"/>
    <cellStyle name="Финансовый 4 12 16" xfId="29964"/>
    <cellStyle name="Финансовый 4 12 2" xfId="29965"/>
    <cellStyle name="Финансовый 4 12 2 2" xfId="29966"/>
    <cellStyle name="Финансовый 4 12 3" xfId="29967"/>
    <cellStyle name="Финансовый 4 12 3 2" xfId="29968"/>
    <cellStyle name="Финансовый 4 12 4" xfId="29969"/>
    <cellStyle name="Финансовый 4 12 4 2" xfId="29970"/>
    <cellStyle name="Финансовый 4 12 5" xfId="29971"/>
    <cellStyle name="Финансовый 4 12 5 2" xfId="29972"/>
    <cellStyle name="Финансовый 4 12 6" xfId="29973"/>
    <cellStyle name="Финансовый 4 12 6 2" xfId="29974"/>
    <cellStyle name="Финансовый 4 12 7" xfId="29975"/>
    <cellStyle name="Финансовый 4 12 7 2" xfId="29976"/>
    <cellStyle name="Финансовый 4 12 8" xfId="29977"/>
    <cellStyle name="Финансовый 4 12 8 2" xfId="29978"/>
    <cellStyle name="Финансовый 4 12 9" xfId="29979"/>
    <cellStyle name="Финансовый 4 12 9 2" xfId="29980"/>
    <cellStyle name="Финансовый 4 13" xfId="29981"/>
    <cellStyle name="Финансовый 4 13 10" xfId="29982"/>
    <cellStyle name="Финансовый 4 13 10 2" xfId="29983"/>
    <cellStyle name="Финансовый 4 13 11" xfId="29984"/>
    <cellStyle name="Финансовый 4 13 11 2" xfId="29985"/>
    <cellStyle name="Финансовый 4 13 12" xfId="29986"/>
    <cellStyle name="Финансовый 4 13 12 2" xfId="29987"/>
    <cellStyle name="Финансовый 4 13 13" xfId="29988"/>
    <cellStyle name="Финансовый 4 13 13 2" xfId="29989"/>
    <cellStyle name="Финансовый 4 13 14" xfId="29990"/>
    <cellStyle name="Финансовый 4 13 14 2" xfId="29991"/>
    <cellStyle name="Финансовый 4 13 15" xfId="29992"/>
    <cellStyle name="Финансовый 4 13 15 2" xfId="29993"/>
    <cellStyle name="Финансовый 4 13 16" xfId="29994"/>
    <cellStyle name="Финансовый 4 13 2" xfId="29995"/>
    <cellStyle name="Финансовый 4 13 2 2" xfId="29996"/>
    <cellStyle name="Финансовый 4 13 3" xfId="29997"/>
    <cellStyle name="Финансовый 4 13 3 2" xfId="29998"/>
    <cellStyle name="Финансовый 4 13 4" xfId="29999"/>
    <cellStyle name="Финансовый 4 13 4 2" xfId="30000"/>
    <cellStyle name="Финансовый 4 13 5" xfId="30001"/>
    <cellStyle name="Финансовый 4 13 5 2" xfId="30002"/>
    <cellStyle name="Финансовый 4 13 6" xfId="30003"/>
    <cellStyle name="Финансовый 4 13 6 2" xfId="30004"/>
    <cellStyle name="Финансовый 4 13 7" xfId="30005"/>
    <cellStyle name="Финансовый 4 13 7 2" xfId="30006"/>
    <cellStyle name="Финансовый 4 13 8" xfId="30007"/>
    <cellStyle name="Финансовый 4 13 8 2" xfId="30008"/>
    <cellStyle name="Финансовый 4 13 9" xfId="30009"/>
    <cellStyle name="Финансовый 4 13 9 2" xfId="30010"/>
    <cellStyle name="Финансовый 4 14" xfId="30011"/>
    <cellStyle name="Финансовый 4 14 10" xfId="30012"/>
    <cellStyle name="Финансовый 4 14 10 2" xfId="30013"/>
    <cellStyle name="Финансовый 4 14 11" xfId="30014"/>
    <cellStyle name="Финансовый 4 14 11 2" xfId="30015"/>
    <cellStyle name="Финансовый 4 14 12" xfId="30016"/>
    <cellStyle name="Финансовый 4 14 12 2" xfId="30017"/>
    <cellStyle name="Финансовый 4 14 13" xfId="30018"/>
    <cellStyle name="Финансовый 4 14 13 2" xfId="30019"/>
    <cellStyle name="Финансовый 4 14 14" xfId="30020"/>
    <cellStyle name="Финансовый 4 14 14 2" xfId="30021"/>
    <cellStyle name="Финансовый 4 14 15" xfId="30022"/>
    <cellStyle name="Финансовый 4 14 15 2" xfId="30023"/>
    <cellStyle name="Финансовый 4 14 16" xfId="30024"/>
    <cellStyle name="Финансовый 4 14 2" xfId="30025"/>
    <cellStyle name="Финансовый 4 14 2 2" xfId="30026"/>
    <cellStyle name="Финансовый 4 14 3" xfId="30027"/>
    <cellStyle name="Финансовый 4 14 3 2" xfId="30028"/>
    <cellStyle name="Финансовый 4 14 4" xfId="30029"/>
    <cellStyle name="Финансовый 4 14 4 2" xfId="30030"/>
    <cellStyle name="Финансовый 4 14 5" xfId="30031"/>
    <cellStyle name="Финансовый 4 14 5 2" xfId="30032"/>
    <cellStyle name="Финансовый 4 14 6" xfId="30033"/>
    <cellStyle name="Финансовый 4 14 6 2" xfId="30034"/>
    <cellStyle name="Финансовый 4 14 7" xfId="30035"/>
    <cellStyle name="Финансовый 4 14 7 2" xfId="30036"/>
    <cellStyle name="Финансовый 4 14 8" xfId="30037"/>
    <cellStyle name="Финансовый 4 14 8 2" xfId="30038"/>
    <cellStyle name="Финансовый 4 14 9" xfId="30039"/>
    <cellStyle name="Финансовый 4 14 9 2" xfId="30040"/>
    <cellStyle name="Финансовый 4 15" xfId="30041"/>
    <cellStyle name="Финансовый 4 15 2" xfId="30042"/>
    <cellStyle name="Финансовый 4 16" xfId="30043"/>
    <cellStyle name="Финансовый 4 16 2" xfId="30044"/>
    <cellStyle name="Финансовый 4 17" xfId="30045"/>
    <cellStyle name="Финансовый 4 17 2" xfId="30046"/>
    <cellStyle name="Финансовый 4 18" xfId="30047"/>
    <cellStyle name="Финансовый 4 18 2" xfId="30048"/>
    <cellStyle name="Финансовый 4 19" xfId="30049"/>
    <cellStyle name="Финансовый 4 2" xfId="30050"/>
    <cellStyle name="Финансовый 4 2 10" xfId="30051"/>
    <cellStyle name="Финансовый 4 2 10 2" xfId="30052"/>
    <cellStyle name="Финансовый 4 2 11" xfId="30053"/>
    <cellStyle name="Финансовый 4 2 11 2" xfId="30054"/>
    <cellStyle name="Финансовый 4 2 12" xfId="30055"/>
    <cellStyle name="Финансовый 4 2 12 2" xfId="30056"/>
    <cellStyle name="Финансовый 4 2 13" xfId="30057"/>
    <cellStyle name="Финансовый 4 2 13 2" xfId="30058"/>
    <cellStyle name="Финансовый 4 2 14" xfId="30059"/>
    <cellStyle name="Финансовый 4 2 14 2" xfId="30060"/>
    <cellStyle name="Финансовый 4 2 15" xfId="30061"/>
    <cellStyle name="Финансовый 4 2 15 2" xfId="30062"/>
    <cellStyle name="Финансовый 4 2 16" xfId="30063"/>
    <cellStyle name="Финансовый 4 2 2" xfId="30064"/>
    <cellStyle name="Финансовый 4 2 2 2" xfId="30065"/>
    <cellStyle name="Финансовый 4 2 3" xfId="30066"/>
    <cellStyle name="Финансовый 4 2 3 2" xfId="30067"/>
    <cellStyle name="Финансовый 4 2 4" xfId="30068"/>
    <cellStyle name="Финансовый 4 2 4 2" xfId="30069"/>
    <cellStyle name="Финансовый 4 2 5" xfId="30070"/>
    <cellStyle name="Финансовый 4 2 5 2" xfId="30071"/>
    <cellStyle name="Финансовый 4 2 6" xfId="30072"/>
    <cellStyle name="Финансовый 4 2 6 2" xfId="30073"/>
    <cellStyle name="Финансовый 4 2 7" xfId="30074"/>
    <cellStyle name="Финансовый 4 2 7 2" xfId="30075"/>
    <cellStyle name="Финансовый 4 2 8" xfId="30076"/>
    <cellStyle name="Финансовый 4 2 8 2" xfId="30077"/>
    <cellStyle name="Финансовый 4 2 9" xfId="30078"/>
    <cellStyle name="Финансовый 4 2 9 2" xfId="30079"/>
    <cellStyle name="Финансовый 4 20" xfId="30080"/>
    <cellStyle name="Финансовый 4 21" xfId="30081"/>
    <cellStyle name="Финансовый 4 22" xfId="30082"/>
    <cellStyle name="Финансовый 4 23" xfId="30083"/>
    <cellStyle name="Финансовый 4 3" xfId="30084"/>
    <cellStyle name="Финансовый 4 3 10" xfId="30085"/>
    <cellStyle name="Финансовый 4 3 10 2" xfId="30086"/>
    <cellStyle name="Финансовый 4 3 11" xfId="30087"/>
    <cellStyle name="Финансовый 4 3 11 2" xfId="30088"/>
    <cellStyle name="Финансовый 4 3 12" xfId="30089"/>
    <cellStyle name="Финансовый 4 3 12 2" xfId="30090"/>
    <cellStyle name="Финансовый 4 3 13" xfId="30091"/>
    <cellStyle name="Финансовый 4 3 13 2" xfId="30092"/>
    <cellStyle name="Финансовый 4 3 14" xfId="30093"/>
    <cellStyle name="Финансовый 4 3 14 2" xfId="30094"/>
    <cellStyle name="Финансовый 4 3 15" xfId="30095"/>
    <cellStyle name="Финансовый 4 3 15 2" xfId="30096"/>
    <cellStyle name="Финансовый 4 3 16" xfId="30097"/>
    <cellStyle name="Финансовый 4 3 17" xfId="30098"/>
    <cellStyle name="Финансовый 4 3 18" xfId="30099"/>
    <cellStyle name="Финансовый 4 3 19" xfId="30100"/>
    <cellStyle name="Финансовый 4 3 2" xfId="30101"/>
    <cellStyle name="Финансовый 4 3 2 2" xfId="30102"/>
    <cellStyle name="Финансовый 4 3 2 3" xfId="30103"/>
    <cellStyle name="Финансовый 4 3 3" xfId="30104"/>
    <cellStyle name="Финансовый 4 3 3 2" xfId="30105"/>
    <cellStyle name="Финансовый 4 3 3 2 2" xfId="30106"/>
    <cellStyle name="Финансовый 4 3 3 3" xfId="30107"/>
    <cellStyle name="Финансовый 4 3 3 4" xfId="30108"/>
    <cellStyle name="Финансовый 4 3 3 5" xfId="30109"/>
    <cellStyle name="Финансовый 4 3 4" xfId="30110"/>
    <cellStyle name="Финансовый 4 3 4 2" xfId="30111"/>
    <cellStyle name="Финансовый 4 3 4 3" xfId="30112"/>
    <cellStyle name="Финансовый 4 3 5" xfId="30113"/>
    <cellStyle name="Финансовый 4 3 5 2" xfId="30114"/>
    <cellStyle name="Финансовый 4 3 6" xfId="30115"/>
    <cellStyle name="Финансовый 4 3 6 2" xfId="30116"/>
    <cellStyle name="Финансовый 4 3 7" xfId="30117"/>
    <cellStyle name="Финансовый 4 3 7 2" xfId="30118"/>
    <cellStyle name="Финансовый 4 3 8" xfId="30119"/>
    <cellStyle name="Финансовый 4 3 8 2" xfId="30120"/>
    <cellStyle name="Финансовый 4 3 9" xfId="30121"/>
    <cellStyle name="Финансовый 4 3 9 2" xfId="30122"/>
    <cellStyle name="Финансовый 4 4" xfId="30123"/>
    <cellStyle name="Финансовый 4 4 10" xfId="30124"/>
    <cellStyle name="Финансовый 4 4 10 2" xfId="30125"/>
    <cellStyle name="Финансовый 4 4 11" xfId="30126"/>
    <cellStyle name="Финансовый 4 4 11 2" xfId="30127"/>
    <cellStyle name="Финансовый 4 4 12" xfId="30128"/>
    <cellStyle name="Финансовый 4 4 12 2" xfId="30129"/>
    <cellStyle name="Финансовый 4 4 13" xfId="30130"/>
    <cellStyle name="Финансовый 4 4 13 2" xfId="30131"/>
    <cellStyle name="Финансовый 4 4 14" xfId="30132"/>
    <cellStyle name="Финансовый 4 4 14 2" xfId="30133"/>
    <cellStyle name="Финансовый 4 4 15" xfId="30134"/>
    <cellStyle name="Финансовый 4 4 15 2" xfId="30135"/>
    <cellStyle name="Финансовый 4 4 16" xfId="30136"/>
    <cellStyle name="Финансовый 4 4 17" xfId="30137"/>
    <cellStyle name="Финансовый 4 4 2" xfId="30138"/>
    <cellStyle name="Финансовый 4 4 2 2" xfId="30139"/>
    <cellStyle name="Финансовый 4 4 3" xfId="30140"/>
    <cellStyle name="Финансовый 4 4 3 2" xfId="30141"/>
    <cellStyle name="Финансовый 4 4 4" xfId="30142"/>
    <cellStyle name="Финансовый 4 4 4 2" xfId="30143"/>
    <cellStyle name="Финансовый 4 4 5" xfId="30144"/>
    <cellStyle name="Финансовый 4 4 5 2" xfId="30145"/>
    <cellStyle name="Финансовый 4 4 6" xfId="30146"/>
    <cellStyle name="Финансовый 4 4 6 2" xfId="30147"/>
    <cellStyle name="Финансовый 4 4 7" xfId="30148"/>
    <cellStyle name="Финансовый 4 4 7 2" xfId="30149"/>
    <cellStyle name="Финансовый 4 4 8" xfId="30150"/>
    <cellStyle name="Финансовый 4 4 8 2" xfId="30151"/>
    <cellStyle name="Финансовый 4 4 9" xfId="30152"/>
    <cellStyle name="Финансовый 4 4 9 2" xfId="30153"/>
    <cellStyle name="Финансовый 4 5" xfId="30154"/>
    <cellStyle name="Финансовый 4 5 10" xfId="30155"/>
    <cellStyle name="Финансовый 4 5 10 2" xfId="30156"/>
    <cellStyle name="Финансовый 4 5 11" xfId="30157"/>
    <cellStyle name="Финансовый 4 5 11 2" xfId="30158"/>
    <cellStyle name="Финансовый 4 5 12" xfId="30159"/>
    <cellStyle name="Финансовый 4 5 12 2" xfId="30160"/>
    <cellStyle name="Финансовый 4 5 13" xfId="30161"/>
    <cellStyle name="Финансовый 4 5 13 2" xfId="30162"/>
    <cellStyle name="Финансовый 4 5 14" xfId="30163"/>
    <cellStyle name="Финансовый 4 5 14 2" xfId="30164"/>
    <cellStyle name="Финансовый 4 5 15" xfId="30165"/>
    <cellStyle name="Финансовый 4 5 15 2" xfId="30166"/>
    <cellStyle name="Финансовый 4 5 16" xfId="30167"/>
    <cellStyle name="Финансовый 4 5 17" xfId="30168"/>
    <cellStyle name="Финансовый 4 5 18" xfId="30169"/>
    <cellStyle name="Финансовый 4 5 2" xfId="30170"/>
    <cellStyle name="Финансовый 4 5 2 2" xfId="30171"/>
    <cellStyle name="Финансовый 4 5 2 3" xfId="30172"/>
    <cellStyle name="Финансовый 4 5 3" xfId="30173"/>
    <cellStyle name="Финансовый 4 5 3 2" xfId="30174"/>
    <cellStyle name="Финансовый 4 5 4" xfId="30175"/>
    <cellStyle name="Финансовый 4 5 4 2" xfId="30176"/>
    <cellStyle name="Финансовый 4 5 5" xfId="30177"/>
    <cellStyle name="Финансовый 4 5 5 2" xfId="30178"/>
    <cellStyle name="Финансовый 4 5 6" xfId="30179"/>
    <cellStyle name="Финансовый 4 5 6 2" xfId="30180"/>
    <cellStyle name="Финансовый 4 5 7" xfId="30181"/>
    <cellStyle name="Финансовый 4 5 7 2" xfId="30182"/>
    <cellStyle name="Финансовый 4 5 8" xfId="30183"/>
    <cellStyle name="Финансовый 4 5 8 2" xfId="30184"/>
    <cellStyle name="Финансовый 4 5 9" xfId="30185"/>
    <cellStyle name="Финансовый 4 5 9 2" xfId="30186"/>
    <cellStyle name="Финансовый 4 6" xfId="30187"/>
    <cellStyle name="Финансовый 4 6 10" xfId="30188"/>
    <cellStyle name="Финансовый 4 6 10 2" xfId="30189"/>
    <cellStyle name="Финансовый 4 6 11" xfId="30190"/>
    <cellStyle name="Финансовый 4 6 11 2" xfId="30191"/>
    <cellStyle name="Финансовый 4 6 12" xfId="30192"/>
    <cellStyle name="Финансовый 4 6 12 2" xfId="30193"/>
    <cellStyle name="Финансовый 4 6 13" xfId="30194"/>
    <cellStyle name="Финансовый 4 6 13 2" xfId="30195"/>
    <cellStyle name="Финансовый 4 6 14" xfId="30196"/>
    <cellStyle name="Финансовый 4 6 14 2" xfId="30197"/>
    <cellStyle name="Финансовый 4 6 15" xfId="30198"/>
    <cellStyle name="Финансовый 4 6 15 2" xfId="30199"/>
    <cellStyle name="Финансовый 4 6 16" xfId="30200"/>
    <cellStyle name="Финансовый 4 6 17" xfId="30201"/>
    <cellStyle name="Финансовый 4 6 2" xfId="30202"/>
    <cellStyle name="Финансовый 4 6 2 2" xfId="30203"/>
    <cellStyle name="Финансовый 4 6 3" xfId="30204"/>
    <cellStyle name="Финансовый 4 6 3 2" xfId="30205"/>
    <cellStyle name="Финансовый 4 6 4" xfId="30206"/>
    <cellStyle name="Финансовый 4 6 4 2" xfId="30207"/>
    <cellStyle name="Финансовый 4 6 5" xfId="30208"/>
    <cellStyle name="Финансовый 4 6 5 2" xfId="30209"/>
    <cellStyle name="Финансовый 4 6 6" xfId="30210"/>
    <cellStyle name="Финансовый 4 6 6 2" xfId="30211"/>
    <cellStyle name="Финансовый 4 6 7" xfId="30212"/>
    <cellStyle name="Финансовый 4 6 7 2" xfId="30213"/>
    <cellStyle name="Финансовый 4 6 8" xfId="30214"/>
    <cellStyle name="Финансовый 4 6 8 2" xfId="30215"/>
    <cellStyle name="Финансовый 4 6 9" xfId="30216"/>
    <cellStyle name="Финансовый 4 6 9 2" xfId="30217"/>
    <cellStyle name="Финансовый 4 7" xfId="30218"/>
    <cellStyle name="Финансовый 4 7 10" xfId="30219"/>
    <cellStyle name="Финансовый 4 7 10 2" xfId="30220"/>
    <cellStyle name="Финансовый 4 7 11" xfId="30221"/>
    <cellStyle name="Финансовый 4 7 11 2" xfId="30222"/>
    <cellStyle name="Финансовый 4 7 12" xfId="30223"/>
    <cellStyle name="Финансовый 4 7 12 2" xfId="30224"/>
    <cellStyle name="Финансовый 4 7 13" xfId="30225"/>
    <cellStyle name="Финансовый 4 7 13 2" xfId="30226"/>
    <cellStyle name="Финансовый 4 7 14" xfId="30227"/>
    <cellStyle name="Финансовый 4 7 14 2" xfId="30228"/>
    <cellStyle name="Финансовый 4 7 15" xfId="30229"/>
    <cellStyle name="Финансовый 4 7 15 2" xfId="30230"/>
    <cellStyle name="Финансовый 4 7 16" xfId="30231"/>
    <cellStyle name="Финансовый 4 7 2" xfId="30232"/>
    <cellStyle name="Финансовый 4 7 2 2" xfId="30233"/>
    <cellStyle name="Финансовый 4 7 3" xfId="30234"/>
    <cellStyle name="Финансовый 4 7 3 2" xfId="30235"/>
    <cellStyle name="Финансовый 4 7 4" xfId="30236"/>
    <cellStyle name="Финансовый 4 7 4 2" xfId="30237"/>
    <cellStyle name="Финансовый 4 7 5" xfId="30238"/>
    <cellStyle name="Финансовый 4 7 5 2" xfId="30239"/>
    <cellStyle name="Финансовый 4 7 6" xfId="30240"/>
    <cellStyle name="Финансовый 4 7 6 2" xfId="30241"/>
    <cellStyle name="Финансовый 4 7 7" xfId="30242"/>
    <cellStyle name="Финансовый 4 7 7 2" xfId="30243"/>
    <cellStyle name="Финансовый 4 7 8" xfId="30244"/>
    <cellStyle name="Финансовый 4 7 8 2" xfId="30245"/>
    <cellStyle name="Финансовый 4 7 9" xfId="30246"/>
    <cellStyle name="Финансовый 4 7 9 2" xfId="30247"/>
    <cellStyle name="Финансовый 4 8" xfId="30248"/>
    <cellStyle name="Финансовый 4 8 10" xfId="30249"/>
    <cellStyle name="Финансовый 4 8 10 2" xfId="30250"/>
    <cellStyle name="Финансовый 4 8 11" xfId="30251"/>
    <cellStyle name="Финансовый 4 8 11 2" xfId="30252"/>
    <cellStyle name="Финансовый 4 8 12" xfId="30253"/>
    <cellStyle name="Финансовый 4 8 12 2" xfId="30254"/>
    <cellStyle name="Финансовый 4 8 13" xfId="30255"/>
    <cellStyle name="Финансовый 4 8 13 2" xfId="30256"/>
    <cellStyle name="Финансовый 4 8 14" xfId="30257"/>
    <cellStyle name="Финансовый 4 8 14 2" xfId="30258"/>
    <cellStyle name="Финансовый 4 8 15" xfId="30259"/>
    <cellStyle name="Финансовый 4 8 15 2" xfId="30260"/>
    <cellStyle name="Финансовый 4 8 16" xfId="30261"/>
    <cellStyle name="Финансовый 4 8 2" xfId="30262"/>
    <cellStyle name="Финансовый 4 8 2 2" xfId="30263"/>
    <cellStyle name="Финансовый 4 8 3" xfId="30264"/>
    <cellStyle name="Финансовый 4 8 3 2" xfId="30265"/>
    <cellStyle name="Финансовый 4 8 4" xfId="30266"/>
    <cellStyle name="Финансовый 4 8 4 2" xfId="30267"/>
    <cellStyle name="Финансовый 4 8 5" xfId="30268"/>
    <cellStyle name="Финансовый 4 8 5 2" xfId="30269"/>
    <cellStyle name="Финансовый 4 8 6" xfId="30270"/>
    <cellStyle name="Финансовый 4 8 6 2" xfId="30271"/>
    <cellStyle name="Финансовый 4 8 7" xfId="30272"/>
    <cellStyle name="Финансовый 4 8 7 2" xfId="30273"/>
    <cellStyle name="Финансовый 4 8 8" xfId="30274"/>
    <cellStyle name="Финансовый 4 8 8 2" xfId="30275"/>
    <cellStyle name="Финансовый 4 8 9" xfId="30276"/>
    <cellStyle name="Финансовый 4 8 9 2" xfId="30277"/>
    <cellStyle name="Финансовый 4 9" xfId="30278"/>
    <cellStyle name="Финансовый 4 9 10" xfId="30279"/>
    <cellStyle name="Финансовый 4 9 10 2" xfId="30280"/>
    <cellStyle name="Финансовый 4 9 11" xfId="30281"/>
    <cellStyle name="Финансовый 4 9 11 2" xfId="30282"/>
    <cellStyle name="Финансовый 4 9 12" xfId="30283"/>
    <cellStyle name="Финансовый 4 9 12 2" xfId="30284"/>
    <cellStyle name="Финансовый 4 9 13" xfId="30285"/>
    <cellStyle name="Финансовый 4 9 13 2" xfId="30286"/>
    <cellStyle name="Финансовый 4 9 14" xfId="30287"/>
    <cellStyle name="Финансовый 4 9 14 2" xfId="30288"/>
    <cellStyle name="Финансовый 4 9 15" xfId="30289"/>
    <cellStyle name="Финансовый 4 9 15 2" xfId="30290"/>
    <cellStyle name="Финансовый 4 9 16" xfId="30291"/>
    <cellStyle name="Финансовый 4 9 2" xfId="30292"/>
    <cellStyle name="Финансовый 4 9 2 2" xfId="30293"/>
    <cellStyle name="Финансовый 4 9 3" xfId="30294"/>
    <cellStyle name="Финансовый 4 9 3 2" xfId="30295"/>
    <cellStyle name="Финансовый 4 9 4" xfId="30296"/>
    <cellStyle name="Финансовый 4 9 4 2" xfId="30297"/>
    <cellStyle name="Финансовый 4 9 5" xfId="30298"/>
    <cellStyle name="Финансовый 4 9 5 2" xfId="30299"/>
    <cellStyle name="Финансовый 4 9 6" xfId="30300"/>
    <cellStyle name="Финансовый 4 9 6 2" xfId="30301"/>
    <cellStyle name="Финансовый 4 9 7" xfId="30302"/>
    <cellStyle name="Финансовый 4 9 7 2" xfId="30303"/>
    <cellStyle name="Финансовый 4 9 8" xfId="30304"/>
    <cellStyle name="Финансовый 4 9 8 2" xfId="30305"/>
    <cellStyle name="Финансовый 4 9 9" xfId="30306"/>
    <cellStyle name="Финансовый 4 9 9 2" xfId="30307"/>
    <cellStyle name="Финансовый 4_Копия данецк" xfId="30308"/>
    <cellStyle name="Финансовый 40" xfId="30309"/>
    <cellStyle name="Финансовый 41" xfId="30310"/>
    <cellStyle name="Финансовый 42" xfId="30311"/>
    <cellStyle name="Финансовый 43" xfId="30312"/>
    <cellStyle name="Финансовый 44" xfId="30313"/>
    <cellStyle name="Финансовый 45" xfId="30314"/>
    <cellStyle name="Финансовый 46" xfId="30315"/>
    <cellStyle name="Финансовый 47" xfId="30316"/>
    <cellStyle name="Финансовый 48" xfId="30317"/>
    <cellStyle name="Финансовый 49" xfId="30318"/>
    <cellStyle name="Финансовый 5" xfId="30319"/>
    <cellStyle name="Финансовый 5 10" xfId="30320"/>
    <cellStyle name="Финансовый 5 10 2" xfId="30321"/>
    <cellStyle name="Финансовый 5 11" xfId="30322"/>
    <cellStyle name="Финансовый 5 11 2" xfId="30323"/>
    <cellStyle name="Финансовый 5 12" xfId="30324"/>
    <cellStyle name="Финансовый 5 12 2" xfId="30325"/>
    <cellStyle name="Финансовый 5 13" xfId="30326"/>
    <cellStyle name="Финансовый 5 13 2" xfId="30327"/>
    <cellStyle name="Финансовый 5 14" xfId="30328"/>
    <cellStyle name="Финансовый 5 14 2" xfId="30329"/>
    <cellStyle name="Финансовый 5 15" xfId="30330"/>
    <cellStyle name="Финансовый 5 15 2" xfId="30331"/>
    <cellStyle name="Финансовый 5 16" xfId="30332"/>
    <cellStyle name="Финансовый 5 16 10" xfId="30333"/>
    <cellStyle name="Финансовый 5 16 11" xfId="30334"/>
    <cellStyle name="Финансовый 5 16 12" xfId="30335"/>
    <cellStyle name="Финансовый 5 16 13" xfId="30336"/>
    <cellStyle name="Финансовый 5 16 14" xfId="30337"/>
    <cellStyle name="Финансовый 5 16 15" xfId="30338"/>
    <cellStyle name="Финансовый 5 16 16" xfId="30339"/>
    <cellStyle name="Финансовый 5 16 17" xfId="30340"/>
    <cellStyle name="Финансовый 5 16 18" xfId="30341"/>
    <cellStyle name="Финансовый 5 16 19" xfId="30342"/>
    <cellStyle name="Финансовый 5 16 2" xfId="30343"/>
    <cellStyle name="Финансовый 5 16 2 2" xfId="30344"/>
    <cellStyle name="Финансовый 5 16 2 2 2" xfId="30345"/>
    <cellStyle name="Финансовый 5 16 2 2 3" xfId="30346"/>
    <cellStyle name="Финансовый 5 16 2 3" xfId="30347"/>
    <cellStyle name="Финансовый 5 16 2 4" xfId="30348"/>
    <cellStyle name="Финансовый 5 16 20" xfId="30349"/>
    <cellStyle name="Финансовый 5 16 21" xfId="30350"/>
    <cellStyle name="Финансовый 5 16 22" xfId="30351"/>
    <cellStyle name="Финансовый 5 16 23" xfId="30352"/>
    <cellStyle name="Финансовый 5 16 24" xfId="30353"/>
    <cellStyle name="Финансовый 5 16 25" xfId="30354"/>
    <cellStyle name="Финансовый 5 16 26" xfId="30355"/>
    <cellStyle name="Финансовый 5 16 27" xfId="30356"/>
    <cellStyle name="Финансовый 5 16 28" xfId="30357"/>
    <cellStyle name="Финансовый 5 16 29" xfId="30358"/>
    <cellStyle name="Финансовый 5 16 3" xfId="30359"/>
    <cellStyle name="Финансовый 5 16 3 2" xfId="30360"/>
    <cellStyle name="Финансовый 5 16 3 3" xfId="30361"/>
    <cellStyle name="Финансовый 5 16 30" xfId="30362"/>
    <cellStyle name="Финансовый 5 16 31" xfId="30363"/>
    <cellStyle name="Финансовый 5 16 32" xfId="30364"/>
    <cellStyle name="Финансовый 5 16 4" xfId="30365"/>
    <cellStyle name="Финансовый 5 16 4 2" xfId="30366"/>
    <cellStyle name="Финансовый 5 16 5" xfId="30367"/>
    <cellStyle name="Финансовый 5 16 6" xfId="30368"/>
    <cellStyle name="Финансовый 5 16 7" xfId="30369"/>
    <cellStyle name="Финансовый 5 16 8" xfId="30370"/>
    <cellStyle name="Финансовый 5 16 9" xfId="30371"/>
    <cellStyle name="Финансовый 5 17" xfId="30372"/>
    <cellStyle name="Финансовый 5 17 2" xfId="30373"/>
    <cellStyle name="Финансовый 5 17 2 2" xfId="30374"/>
    <cellStyle name="Финансовый 5 17 2 3" xfId="30375"/>
    <cellStyle name="Финансовый 5 17 3" xfId="30376"/>
    <cellStyle name="Финансовый 5 17 4" xfId="30377"/>
    <cellStyle name="Финансовый 5 18" xfId="30378"/>
    <cellStyle name="Финансовый 5 18 2" xfId="30379"/>
    <cellStyle name="Финансовый 5 18 3" xfId="30380"/>
    <cellStyle name="Финансовый 5 19" xfId="30381"/>
    <cellStyle name="Финансовый 5 19 2" xfId="30382"/>
    <cellStyle name="Финансовый 5 2" xfId="30383"/>
    <cellStyle name="Финансовый 5 2 2" xfId="30384"/>
    <cellStyle name="Финансовый 5 2 3" xfId="30385"/>
    <cellStyle name="Финансовый 5 20" xfId="30386"/>
    <cellStyle name="Финансовый 5 21" xfId="30387"/>
    <cellStyle name="Финансовый 5 22" xfId="30388"/>
    <cellStyle name="Финансовый 5 23" xfId="30389"/>
    <cellStyle name="Финансовый 5 24" xfId="30390"/>
    <cellStyle name="Финансовый 5 25" xfId="30391"/>
    <cellStyle name="Финансовый 5 26" xfId="30392"/>
    <cellStyle name="Финансовый 5 27" xfId="30393"/>
    <cellStyle name="Финансовый 5 28" xfId="30394"/>
    <cellStyle name="Финансовый 5 29" xfId="30395"/>
    <cellStyle name="Финансовый 5 3" xfId="30396"/>
    <cellStyle name="Финансовый 5 3 2" xfId="30397"/>
    <cellStyle name="Финансовый 5 30" xfId="30398"/>
    <cellStyle name="Финансовый 5 31" xfId="30399"/>
    <cellStyle name="Финансовый 5 32" xfId="30400"/>
    <cellStyle name="Финансовый 5 33" xfId="30401"/>
    <cellStyle name="Финансовый 5 34" xfId="30402"/>
    <cellStyle name="Финансовый 5 35" xfId="30403"/>
    <cellStyle name="Финансовый 5 36" xfId="30404"/>
    <cellStyle name="Финансовый 5 37" xfId="30405"/>
    <cellStyle name="Финансовый 5 38" xfId="30406"/>
    <cellStyle name="Финансовый 5 39" xfId="30407"/>
    <cellStyle name="Финансовый 5 4" xfId="30408"/>
    <cellStyle name="Финансовый 5 4 2" xfId="30409"/>
    <cellStyle name="Финансовый 5 4 3" xfId="30410"/>
    <cellStyle name="Финансовый 5 40" xfId="30411"/>
    <cellStyle name="Финансовый 5 41" xfId="30412"/>
    <cellStyle name="Финансовый 5 42" xfId="30413"/>
    <cellStyle name="Финансовый 5 43" xfId="30414"/>
    <cellStyle name="Финансовый 5 44" xfId="30415"/>
    <cellStyle name="Финансовый 5 45" xfId="30416"/>
    <cellStyle name="Финансовый 5 46" xfId="30417"/>
    <cellStyle name="Финансовый 5 47" xfId="30418"/>
    <cellStyle name="Финансовый 5 5" xfId="30419"/>
    <cellStyle name="Финансовый 5 5 2" xfId="30420"/>
    <cellStyle name="Финансовый 5 6" xfId="30421"/>
    <cellStyle name="Финансовый 5 6 2" xfId="30422"/>
    <cellStyle name="Финансовый 5 7" xfId="30423"/>
    <cellStyle name="Финансовый 5 7 2" xfId="30424"/>
    <cellStyle name="Финансовый 5 8" xfId="30425"/>
    <cellStyle name="Финансовый 5 8 2" xfId="30426"/>
    <cellStyle name="Финансовый 5 9" xfId="30427"/>
    <cellStyle name="Финансовый 5 9 2" xfId="30428"/>
    <cellStyle name="Финансовый 5_Копия данецк" xfId="30429"/>
    <cellStyle name="Финансовый 50" xfId="30430"/>
    <cellStyle name="Финансовый 51" xfId="30431"/>
    <cellStyle name="Финансовый 52" xfId="30432"/>
    <cellStyle name="Финансовый 53" xfId="30433"/>
    <cellStyle name="Финансовый 54" xfId="30434"/>
    <cellStyle name="Финансовый 55" xfId="30435"/>
    <cellStyle name="Финансовый 56" xfId="30436"/>
    <cellStyle name="Финансовый 57" xfId="30437"/>
    <cellStyle name="Финансовый 58" xfId="30438"/>
    <cellStyle name="Финансовый 59" xfId="30439"/>
    <cellStyle name="Финансовый 6" xfId="30440"/>
    <cellStyle name="Финансовый 6 10" xfId="30441"/>
    <cellStyle name="Финансовый 6 11" xfId="30442"/>
    <cellStyle name="Финансовый 6 12" xfId="30443"/>
    <cellStyle name="Финансовый 6 13" xfId="30444"/>
    <cellStyle name="Финансовый 6 2" xfId="30445"/>
    <cellStyle name="Финансовый 6 2 2" xfId="30446"/>
    <cellStyle name="Финансовый 6 2 3" xfId="30447"/>
    <cellStyle name="Финансовый 6 3" xfId="30448"/>
    <cellStyle name="Финансовый 6 3 2" xfId="30449"/>
    <cellStyle name="Финансовый 6 4" xfId="30450"/>
    <cellStyle name="Финансовый 6 4 2" xfId="30451"/>
    <cellStyle name="Финансовый 6 4 2 2" xfId="30452"/>
    <cellStyle name="Финансовый 6 4 3" xfId="30453"/>
    <cellStyle name="Финансовый 6 4 4" xfId="30454"/>
    <cellStyle name="Финансовый 6 4 5" xfId="30455"/>
    <cellStyle name="Финансовый 6 5" xfId="30456"/>
    <cellStyle name="Финансовый 6 5 2" xfId="30457"/>
    <cellStyle name="Финансовый 6 5 3" xfId="30458"/>
    <cellStyle name="Финансовый 6 6" xfId="30459"/>
    <cellStyle name="Финансовый 6 7" xfId="30460"/>
    <cellStyle name="Финансовый 6 8" xfId="30461"/>
    <cellStyle name="Финансовый 6 9" xfId="30462"/>
    <cellStyle name="Финансовый 60" xfId="30463"/>
    <cellStyle name="Финансовый 61" xfId="30464"/>
    <cellStyle name="Финансовый 62" xfId="30465"/>
    <cellStyle name="Финансовый 62 2" xfId="30466"/>
    <cellStyle name="Финансовый 63" xfId="30467"/>
    <cellStyle name="Финансовый 63 2" xfId="30468"/>
    <cellStyle name="Финансовый 64" xfId="30469"/>
    <cellStyle name="Финансовый 65" xfId="30470"/>
    <cellStyle name="Финансовый 66" xfId="30471"/>
    <cellStyle name="Финансовый 67" xfId="30472"/>
    <cellStyle name="Финансовый 7" xfId="30473"/>
    <cellStyle name="Финансовый 7 2" xfId="30474"/>
    <cellStyle name="Финансовый 7 3" xfId="30475"/>
    <cellStyle name="Финансовый 8" xfId="30476"/>
    <cellStyle name="Финансовый 8 2" xfId="30477"/>
    <cellStyle name="Финансовый 8 2 2" xfId="30478"/>
    <cellStyle name="Финансовый 8 3" xfId="30479"/>
    <cellStyle name="Финансовый 9" xfId="30480"/>
    <cellStyle name="Финансовый 9 2" xfId="30481"/>
    <cellStyle name="Формула" xfId="30482"/>
    <cellStyle name="Формула - дата" xfId="30483"/>
    <cellStyle name="Формула %" xfId="30484"/>
    <cellStyle name="Хороший 1" xfId="30485"/>
    <cellStyle name="Хороший 10" xfId="30486"/>
    <cellStyle name="Хороший 10 2" xfId="30487"/>
    <cellStyle name="Хороший 10 3" xfId="30488"/>
    <cellStyle name="Хороший 11" xfId="30489"/>
    <cellStyle name="Хороший 11 2" xfId="30490"/>
    <cellStyle name="Хороший 11 3" xfId="30491"/>
    <cellStyle name="Хороший 12" xfId="30492"/>
    <cellStyle name="Хороший 12 2" xfId="30493"/>
    <cellStyle name="Хороший 12 3" xfId="30494"/>
    <cellStyle name="Хороший 13" xfId="30495"/>
    <cellStyle name="Хороший 14" xfId="30496"/>
    <cellStyle name="Хороший 15" xfId="30497"/>
    <cellStyle name="Хороший 16" xfId="30498"/>
    <cellStyle name="Хороший 17" xfId="30499"/>
    <cellStyle name="Хороший 18" xfId="30500"/>
    <cellStyle name="Хороший 19" xfId="30501"/>
    <cellStyle name="Хороший 2" xfId="61"/>
    <cellStyle name="Хороший 2 10" xfId="30502"/>
    <cellStyle name="Хороший 2 11" xfId="30503"/>
    <cellStyle name="Хороший 2 12" xfId="30504"/>
    <cellStyle name="Хороший 2 13" xfId="30505"/>
    <cellStyle name="Хороший 2 14" xfId="30506"/>
    <cellStyle name="Хороший 2 15" xfId="30507"/>
    <cellStyle name="Хороший 2 16" xfId="30508"/>
    <cellStyle name="Хороший 2 16 2" xfId="30509"/>
    <cellStyle name="Хороший 2 16 3" xfId="30510"/>
    <cellStyle name="Хороший 2 16 4" xfId="30511"/>
    <cellStyle name="Хороший 2 16 5" xfId="30512"/>
    <cellStyle name="Хороший 2 16 6" xfId="30513"/>
    <cellStyle name="Хороший 2 16 7" xfId="30514"/>
    <cellStyle name="Хороший 2 17" xfId="30515"/>
    <cellStyle name="Хороший 2 18" xfId="30516"/>
    <cellStyle name="Хороший 2 19" xfId="30517"/>
    <cellStyle name="Хороший 2 2" xfId="30518"/>
    <cellStyle name="Хороший 2 2 10" xfId="30519"/>
    <cellStyle name="Хороший 2 2 11" xfId="30520"/>
    <cellStyle name="Хороший 2 2 12" xfId="30521"/>
    <cellStyle name="Хороший 2 2 13" xfId="30522"/>
    <cellStyle name="Хороший 2 2 14" xfId="30523"/>
    <cellStyle name="Хороший 2 2 15" xfId="30524"/>
    <cellStyle name="Хороший 2 2 16" xfId="30525"/>
    <cellStyle name="Хороший 2 2 17" xfId="30526"/>
    <cellStyle name="Хороший 2 2 18" xfId="30527"/>
    <cellStyle name="Хороший 2 2 19" xfId="30528"/>
    <cellStyle name="Хороший 2 2 2" xfId="30529"/>
    <cellStyle name="Хороший 2 2 2 2" xfId="30530"/>
    <cellStyle name="Хороший 2 2 2 3" xfId="30531"/>
    <cellStyle name="Хороший 2 2 2 4" xfId="30532"/>
    <cellStyle name="Хороший 2 2 2 5" xfId="30533"/>
    <cellStyle name="Хороший 2 2 2 6" xfId="30534"/>
    <cellStyle name="Хороший 2 2 20" xfId="30535"/>
    <cellStyle name="Хороший 2 2 21" xfId="30536"/>
    <cellStyle name="Хороший 2 2 22" xfId="30537"/>
    <cellStyle name="Хороший 2 2 3" xfId="30538"/>
    <cellStyle name="Хороший 2 2 4" xfId="30539"/>
    <cellStyle name="Хороший 2 2 5" xfId="30540"/>
    <cellStyle name="Хороший 2 2 6" xfId="30541"/>
    <cellStyle name="Хороший 2 2 7" xfId="30542"/>
    <cellStyle name="Хороший 2 2 8" xfId="30543"/>
    <cellStyle name="Хороший 2 2 9" xfId="30544"/>
    <cellStyle name="Хороший 2 20" xfId="30545"/>
    <cellStyle name="Хороший 2 21" xfId="30546"/>
    <cellStyle name="Хороший 2 22" xfId="30547"/>
    <cellStyle name="Хороший 2 23" xfId="30548"/>
    <cellStyle name="Хороший 2 24" xfId="30549"/>
    <cellStyle name="Хороший 2 25" xfId="30550"/>
    <cellStyle name="Хороший 2 26" xfId="30551"/>
    <cellStyle name="Хороший 2 27" xfId="30552"/>
    <cellStyle name="Хороший 2 28" xfId="30553"/>
    <cellStyle name="Хороший 2 29" xfId="30554"/>
    <cellStyle name="Хороший 2 3" xfId="30555"/>
    <cellStyle name="Хороший 2 30" xfId="30556"/>
    <cellStyle name="Хороший 2 31" xfId="30557"/>
    <cellStyle name="Хороший 2 32" xfId="30558"/>
    <cellStyle name="Хороший 2 33" xfId="30559"/>
    <cellStyle name="Хороший 2 34" xfId="30560"/>
    <cellStyle name="Хороший 2 35" xfId="30561"/>
    <cellStyle name="Хороший 2 4" xfId="30562"/>
    <cellStyle name="Хороший 2 5" xfId="30563"/>
    <cellStyle name="Хороший 2 6" xfId="30564"/>
    <cellStyle name="Хороший 2 7" xfId="30565"/>
    <cellStyle name="Хороший 2 8" xfId="30566"/>
    <cellStyle name="Хороший 2 9" xfId="30567"/>
    <cellStyle name="Хороший 20" xfId="30568"/>
    <cellStyle name="Хороший 21" xfId="30569"/>
    <cellStyle name="Хороший 22" xfId="30570"/>
    <cellStyle name="Хороший 22 2" xfId="30571"/>
    <cellStyle name="Хороший 23" xfId="30572"/>
    <cellStyle name="Хороший 24" xfId="30573"/>
    <cellStyle name="Хороший 25" xfId="30574"/>
    <cellStyle name="Хороший 26" xfId="30575"/>
    <cellStyle name="Хороший 27" xfId="30576"/>
    <cellStyle name="Хороший 28" xfId="30577"/>
    <cellStyle name="Хороший 29" xfId="30578"/>
    <cellStyle name="Хороший 3" xfId="30579"/>
    <cellStyle name="Хороший 3 2" xfId="30580"/>
    <cellStyle name="Хороший 3 3" xfId="30581"/>
    <cellStyle name="Хороший 30" xfId="30582"/>
    <cellStyle name="Хороший 31" xfId="30583"/>
    <cellStyle name="Хороший 32" xfId="30584"/>
    <cellStyle name="Хороший 33" xfId="30585"/>
    <cellStyle name="Хороший 34" xfId="30586"/>
    <cellStyle name="Хороший 35" xfId="30587"/>
    <cellStyle name="Хороший 36" xfId="30588"/>
    <cellStyle name="Хороший 37" xfId="30589"/>
    <cellStyle name="Хороший 4" xfId="30590"/>
    <cellStyle name="Хороший 4 2" xfId="30591"/>
    <cellStyle name="Хороший 4 3" xfId="30592"/>
    <cellStyle name="Хороший 5" xfId="30593"/>
    <cellStyle name="Хороший 5 2" xfId="30594"/>
    <cellStyle name="Хороший 5 3" xfId="30595"/>
    <cellStyle name="Хороший 6" xfId="30596"/>
    <cellStyle name="Хороший 6 2" xfId="30597"/>
    <cellStyle name="Хороший 6 3" xfId="30598"/>
    <cellStyle name="Хороший 7" xfId="30599"/>
    <cellStyle name="Хороший 7 2" xfId="30600"/>
    <cellStyle name="Хороший 7 3" xfId="30601"/>
    <cellStyle name="Хороший 8" xfId="30602"/>
    <cellStyle name="Хороший 8 2" xfId="30603"/>
    <cellStyle name="Хороший 8 3" xfId="30604"/>
    <cellStyle name="Хороший 9" xfId="30605"/>
    <cellStyle name="Хороший 9 2" xfId="30606"/>
    <cellStyle name="Хороший 9 3" xfId="30607"/>
    <cellStyle name="Џђћ–…ќ’ќ›‰" xfId="30608"/>
    <cellStyle name="Џђћ–…ќ’ќ›‰ 10" xfId="30609"/>
    <cellStyle name="Џђћ–…ќ’ќ›‰ 11" xfId="30610"/>
    <cellStyle name="Џђћ–…ќ’ќ›‰ 12" xfId="30611"/>
    <cellStyle name="Џђћ–…ќ’ќ›‰ 13" xfId="30612"/>
    <cellStyle name="Џђћ–…ќ’ќ›‰ 14" xfId="30613"/>
    <cellStyle name="Џђћ–…ќ’ќ›‰ 15" xfId="30614"/>
    <cellStyle name="Џђћ–…ќ’ќ›‰ 16" xfId="30615"/>
    <cellStyle name="Џђћ–…ќ’ќ›‰ 17" xfId="30616"/>
    <cellStyle name="Џђћ–…ќ’ќ›‰ 18" xfId="30617"/>
    <cellStyle name="Џђћ–…ќ’ќ›‰ 19" xfId="30618"/>
    <cellStyle name="Џђћ–…ќ’ќ›‰ 2" xfId="30619"/>
    <cellStyle name="Џђћ–…ќ’ќ›‰ 2 2" xfId="30620"/>
    <cellStyle name="Џђћ–…ќ’ќ›‰ 20" xfId="30621"/>
    <cellStyle name="Џђћ–…ќ’ќ›‰ 21" xfId="30622"/>
    <cellStyle name="Џђћ–…ќ’ќ›‰ 22" xfId="30623"/>
    <cellStyle name="Џђћ–…ќ’ќ›‰ 23" xfId="30624"/>
    <cellStyle name="Џђћ–…ќ’ќ›‰ 24" xfId="30625"/>
    <cellStyle name="Џђћ–…ќ’ќ›‰ 25" xfId="30626"/>
    <cellStyle name="Џђћ–…ќ’ќ›‰ 26" xfId="30627"/>
    <cellStyle name="Џђћ–…ќ’ќ›‰ 27" xfId="30628"/>
    <cellStyle name="Џђћ–…ќ’ќ›‰ 28" xfId="30629"/>
    <cellStyle name="Џђћ–…ќ’ќ›‰ 29" xfId="30630"/>
    <cellStyle name="Џђћ–…ќ’ќ›‰ 3" xfId="30631"/>
    <cellStyle name="Џђћ–…ќ’ќ›‰ 30" xfId="30632"/>
    <cellStyle name="Џђћ–…ќ’ќ›‰ 31" xfId="30633"/>
    <cellStyle name="Џђћ–…ќ’ќ›‰ 32" xfId="30634"/>
    <cellStyle name="Џђћ–…ќ’ќ›‰ 33" xfId="30635"/>
    <cellStyle name="Џђћ–…ќ’ќ›‰ 34" xfId="30636"/>
    <cellStyle name="Џђћ–…ќ’ќ›‰ 35" xfId="30637"/>
    <cellStyle name="Џђћ–…ќ’ќ›‰ 36" xfId="30638"/>
    <cellStyle name="Џђћ–…ќ’ќ›‰ 4" xfId="30639"/>
    <cellStyle name="Џђћ–…ќ’ќ›‰ 5" xfId="30640"/>
    <cellStyle name="Џђћ–…ќ’ќ›‰ 6" xfId="30641"/>
    <cellStyle name="Џђћ–…ќ’ќ›‰ 7" xfId="30642"/>
    <cellStyle name="Џђћ–…ќ’ќ›‰ 8" xfId="30643"/>
    <cellStyle name="Џђћ–…ќ’ќ›‰ 9" xfId="30644"/>
    <cellStyle name="Џђћ–…ќ’ќ›‰_Прил3-Fin1" xfId="30645"/>
    <cellStyle name="콤마 [0]_3월LIST" xfId="30646"/>
    <cellStyle name="콤마_3월LIST" xfId="30647"/>
    <cellStyle name="통화 [0]_3월LIST" xfId="30648"/>
    <cellStyle name="통화_3월LIST" xfId="30649"/>
    <cellStyle name="표준_3월LIST" xfId="30650"/>
    <cellStyle name="㼿" xfId="30651"/>
    <cellStyle name="㼿?" xfId="30652"/>
    <cellStyle name="㼿㼿" xfId="30653"/>
    <cellStyle name="㼿㼿?" xfId="30654"/>
    <cellStyle name="㼿㼿㼿" xfId="30655"/>
    <cellStyle name="㼿㼿㼿?" xfId="30656"/>
    <cellStyle name="㼿㼿㼿㼿" xfId="30657"/>
    <cellStyle name="㼿㼿㼿㼿?" xfId="30658"/>
    <cellStyle name="㼿㼿㼿㼿㼿" xfId="3065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externalLink" Target="externalLinks/externalLink35.xml"/><Relationship Id="rId50" Type="http://schemas.openxmlformats.org/officeDocument/2006/relationships/externalLink" Target="externalLinks/externalLink38.xml"/><Relationship Id="rId55" Type="http://schemas.openxmlformats.org/officeDocument/2006/relationships/externalLink" Target="externalLinks/externalLink43.xml"/><Relationship Id="rId63" Type="http://schemas.openxmlformats.org/officeDocument/2006/relationships/externalLink" Target="externalLinks/externalLink51.xml"/><Relationship Id="rId68" Type="http://schemas.openxmlformats.org/officeDocument/2006/relationships/externalLink" Target="externalLinks/externalLink56.xml"/><Relationship Id="rId76"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9.xml"/><Relationship Id="rId2" Type="http://schemas.openxmlformats.org/officeDocument/2006/relationships/worksheet" Target="worksheets/sheet2.xml"/><Relationship Id="rId16" Type="http://schemas.openxmlformats.org/officeDocument/2006/relationships/externalLink" Target="externalLinks/externalLink4.xml"/><Relationship Id="rId29" Type="http://schemas.openxmlformats.org/officeDocument/2006/relationships/externalLink" Target="externalLinks/externalLink17.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externalLink" Target="externalLinks/externalLink41.xml"/><Relationship Id="rId58" Type="http://schemas.openxmlformats.org/officeDocument/2006/relationships/externalLink" Target="externalLinks/externalLink46.xml"/><Relationship Id="rId66" Type="http://schemas.openxmlformats.org/officeDocument/2006/relationships/externalLink" Target="externalLinks/externalLink54.xml"/><Relationship Id="rId7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externalLink" Target="externalLinks/externalLink37.xml"/><Relationship Id="rId57" Type="http://schemas.openxmlformats.org/officeDocument/2006/relationships/externalLink" Target="externalLinks/externalLink45.xml"/><Relationship Id="rId61" Type="http://schemas.openxmlformats.org/officeDocument/2006/relationships/externalLink" Target="externalLinks/externalLink49.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externalLink" Target="externalLinks/externalLink40.xml"/><Relationship Id="rId60" Type="http://schemas.openxmlformats.org/officeDocument/2006/relationships/externalLink" Target="externalLinks/externalLink48.xml"/><Relationship Id="rId65" Type="http://schemas.openxmlformats.org/officeDocument/2006/relationships/externalLink" Target="externalLinks/externalLink53.xml"/><Relationship Id="rId73"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externalLink" Target="externalLinks/externalLink36.xml"/><Relationship Id="rId56" Type="http://schemas.openxmlformats.org/officeDocument/2006/relationships/externalLink" Target="externalLinks/externalLink44.xml"/><Relationship Id="rId64" Type="http://schemas.openxmlformats.org/officeDocument/2006/relationships/externalLink" Target="externalLinks/externalLink52.xml"/><Relationship Id="rId69" Type="http://schemas.openxmlformats.org/officeDocument/2006/relationships/externalLink" Target="externalLinks/externalLink57.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externalLink" Target="externalLinks/externalLink34.xml"/><Relationship Id="rId59" Type="http://schemas.openxmlformats.org/officeDocument/2006/relationships/externalLink" Target="externalLinks/externalLink47.xml"/><Relationship Id="rId67" Type="http://schemas.openxmlformats.org/officeDocument/2006/relationships/externalLink" Target="externalLinks/externalLink55.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54" Type="http://schemas.openxmlformats.org/officeDocument/2006/relationships/externalLink" Target="externalLinks/externalLink42.xml"/><Relationship Id="rId62" Type="http://schemas.openxmlformats.org/officeDocument/2006/relationships/externalLink" Target="externalLinks/externalLink50.xml"/><Relationship Id="rId70" Type="http://schemas.openxmlformats.org/officeDocument/2006/relationships/externalLink" Target="externalLinks/externalLink58.xml"/><Relationship Id="rId75"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a:pPr>
            <a:r>
              <a:rPr lang="ru-RU" sz="800"/>
              <a:t>Денежный поток на собственный капитал</a:t>
            </a:r>
            <a:r>
              <a:rPr lang="ru-RU" sz="800" baseline="0"/>
              <a:t>, руб.</a:t>
            </a:r>
          </a:p>
        </c:rich>
      </c:tx>
      <c:layout>
        <c:manualLayout>
          <c:xMode val="edge"/>
          <c:yMode val="edge"/>
          <c:x val="0.25632429279673374"/>
          <c:y val="1.8908754052802224E-2"/>
        </c:manualLayout>
      </c:layout>
      <c:overlay val="0"/>
      <c:spPr>
        <a:noFill/>
        <a:ln w="25400">
          <a:noFill/>
        </a:ln>
      </c:spPr>
    </c:title>
    <c:autoTitleDeleted val="0"/>
    <c:plotArea>
      <c:layout>
        <c:manualLayout>
          <c:layoutTarget val="inner"/>
          <c:xMode val="edge"/>
          <c:yMode val="edge"/>
          <c:x val="0.17982942779634614"/>
          <c:y val="9.9557370143547624E-2"/>
          <c:w val="0.7765295092284884"/>
          <c:h val="0.7678241350328926"/>
        </c:manualLayout>
      </c:layout>
      <c:lineChart>
        <c:grouping val="standard"/>
        <c:varyColors val="0"/>
        <c:ser>
          <c:idx val="0"/>
          <c:order val="0"/>
          <c:tx>
            <c:strRef>
              <c:f>'5. анализ эконом эфф '!$A$81</c:f>
              <c:strCache>
                <c:ptCount val="1"/>
                <c:pt idx="0">
                  <c:v>PV</c:v>
                </c:pt>
              </c:strCache>
            </c:strRef>
          </c:tx>
          <c:marker>
            <c:symbol val="none"/>
          </c:marker>
          <c:val>
            <c:numRef>
              <c:f>'5. анализ эконом эфф '!$B$81:$K$81</c:f>
              <c:numCache>
                <c:formatCode>_(* #,##0_);_(* \(#,##0\);_(* "-"_);_(@_)</c:formatCode>
                <c:ptCount val="10"/>
                <c:pt idx="0">
                  <c:v>0</c:v>
                </c:pt>
                <c:pt idx="1">
                  <c:v>61319232.370810367</c:v>
                </c:pt>
                <c:pt idx="2">
                  <c:v>162030885.02578717</c:v>
                </c:pt>
                <c:pt idx="3">
                  <c:v>161975002.63688925</c:v>
                </c:pt>
                <c:pt idx="4">
                  <c:v>152165476.89850757</c:v>
                </c:pt>
                <c:pt idx="5">
                  <c:v>143363257.53842324</c:v>
                </c:pt>
                <c:pt idx="6">
                  <c:v>137112995.53090894</c:v>
                </c:pt>
                <c:pt idx="7">
                  <c:v>131093737.94479831</c:v>
                </c:pt>
                <c:pt idx="8">
                  <c:v>125300639.31025852</c:v>
                </c:pt>
                <c:pt idx="9">
                  <c:v>119728568.20414376</c:v>
                </c:pt>
              </c:numCache>
            </c:numRef>
          </c:val>
          <c:smooth val="0"/>
        </c:ser>
        <c:ser>
          <c:idx val="1"/>
          <c:order val="1"/>
          <c:tx>
            <c:strRef>
              <c:f>'5. анализ эконом эфф '!$A$82</c:f>
              <c:strCache>
                <c:ptCount val="1"/>
                <c:pt idx="0">
                  <c:v>NPV (без учета продажи)</c:v>
                </c:pt>
              </c:strCache>
            </c:strRef>
          </c:tx>
          <c:marker>
            <c:symbol val="none"/>
          </c:marker>
          <c:val>
            <c:numRef>
              <c:f>'5. анализ эконом эфф '!$B$82:$K$82</c:f>
              <c:numCache>
                <c:formatCode>_(* #,##0_);_(* \(#,##0\);_(* "-"_);_(@_)</c:formatCode>
                <c:ptCount val="10"/>
                <c:pt idx="0">
                  <c:v>0</c:v>
                </c:pt>
                <c:pt idx="1">
                  <c:v>61319232.370810367</c:v>
                </c:pt>
                <c:pt idx="2">
                  <c:v>223350117.39659753</c:v>
                </c:pt>
                <c:pt idx="3">
                  <c:v>385325120.03348678</c:v>
                </c:pt>
                <c:pt idx="4">
                  <c:v>537490596.93199432</c:v>
                </c:pt>
                <c:pt idx="5">
                  <c:v>680853854.4704175</c:v>
                </c:pt>
                <c:pt idx="6">
                  <c:v>817966850.00132644</c:v>
                </c:pt>
                <c:pt idx="7">
                  <c:v>949060587.94612479</c:v>
                </c:pt>
                <c:pt idx="8">
                  <c:v>1074361227.2563834</c:v>
                </c:pt>
                <c:pt idx="9">
                  <c:v>1194089795.4605272</c:v>
                </c:pt>
              </c:numCache>
            </c:numRef>
          </c:val>
          <c:smooth val="0"/>
        </c:ser>
        <c:dLbls>
          <c:showLegendKey val="0"/>
          <c:showVal val="0"/>
          <c:showCatName val="0"/>
          <c:showSerName val="0"/>
          <c:showPercent val="0"/>
          <c:showBubbleSize val="0"/>
        </c:dLbls>
        <c:marker val="1"/>
        <c:smooth val="0"/>
        <c:axId val="174820352"/>
        <c:axId val="174830336"/>
      </c:lineChart>
      <c:catAx>
        <c:axId val="174820352"/>
        <c:scaling>
          <c:orientation val="minMax"/>
        </c:scaling>
        <c:delete val="0"/>
        <c:axPos val="b"/>
        <c:numFmt formatCode="#,##0" sourceLinked="1"/>
        <c:majorTickMark val="out"/>
        <c:minorTickMark val="none"/>
        <c:tickLblPos val="nextTo"/>
        <c:crossAx val="174830336"/>
        <c:crosses val="autoZero"/>
        <c:auto val="1"/>
        <c:lblAlgn val="ctr"/>
        <c:lblOffset val="100"/>
        <c:noMultiLvlLbl val="0"/>
      </c:catAx>
      <c:valAx>
        <c:axId val="174830336"/>
        <c:scaling>
          <c:orientation val="minMax"/>
        </c:scaling>
        <c:delete val="0"/>
        <c:axPos val="l"/>
        <c:majorGridlines/>
        <c:numFmt formatCode="_(* #,##0_);_(* \(#,##0\);_(* &quot;-&quot;_);_(@_)" sourceLinked="1"/>
        <c:majorTickMark val="out"/>
        <c:minorTickMark val="none"/>
        <c:tickLblPos val="nextTo"/>
        <c:txPr>
          <a:bodyPr/>
          <a:lstStyle/>
          <a:p>
            <a:pPr>
              <a:defRPr sz="700"/>
            </a:pPr>
            <a:endParaRPr lang="ru-RU"/>
          </a:p>
        </c:txPr>
        <c:crossAx val="174820352"/>
        <c:crosses val="autoZero"/>
        <c:crossBetween val="between"/>
      </c:valAx>
      <c:spPr>
        <a:scene3d>
          <a:camera prst="orthographicFront"/>
          <a:lightRig rig="threePt" dir="t"/>
        </a:scene3d>
      </c:spPr>
    </c:plotArea>
    <c:legend>
      <c:legendPos val="r"/>
      <c:layout>
        <c:manualLayout>
          <c:xMode val="edge"/>
          <c:yMode val="edge"/>
          <c:x val="0.14747774145123715"/>
          <c:y val="0.91756960102771867"/>
          <c:w val="0.8193069570007453"/>
          <c:h val="8.2304770727188559E-2"/>
        </c:manualLayout>
      </c:layout>
      <c:overlay val="0"/>
      <c:txPr>
        <a:bodyPr/>
        <a:lstStyle/>
        <a:p>
          <a:pPr>
            <a:defRPr sz="800"/>
          </a:pPr>
          <a:endParaRPr lang="ru-RU"/>
        </a:p>
      </c:txPr>
    </c:legend>
    <c:plotVisOnly val="1"/>
    <c:dispBlanksAs val="zero"/>
    <c:showDLblsOverMax val="0"/>
  </c:chart>
  <c:spPr>
    <a:solidFill>
      <a:schemeClr val="accent3">
        <a:lumMod val="20000"/>
        <a:lumOff val="80000"/>
      </a:schemeClr>
    </a:solidFill>
  </c:spPr>
  <c:printSettings>
    <c:headerFooter/>
    <c:pageMargins b="0.75000000000000255" l="0.70000000000000062" r="0.70000000000000062" t="0.75000000000000255"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683079</xdr:colOff>
      <xdr:row>25</xdr:row>
      <xdr:rowOff>68036</xdr:rowOff>
    </xdr:from>
    <xdr:to>
      <xdr:col>10</xdr:col>
      <xdr:colOff>1211037</xdr:colOff>
      <xdr:row>39</xdr:row>
      <xdr:rowOff>163286</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1006</xdr:colOff>
      <xdr:row>13</xdr:row>
      <xdr:rowOff>108858</xdr:rowOff>
    </xdr:from>
    <xdr:to>
      <xdr:col>10</xdr:col>
      <xdr:colOff>6</xdr:colOff>
      <xdr:row>15</xdr:row>
      <xdr:rowOff>54430</xdr:rowOff>
    </xdr:to>
    <xdr:sp macro="" textlink="">
      <xdr:nvSpPr>
        <xdr:cNvPr id="3" name="TextBox 2"/>
        <xdr:cNvSpPr txBox="1"/>
      </xdr:nvSpPr>
      <xdr:spPr>
        <a:xfrm>
          <a:off x="381006" y="3052083"/>
          <a:ext cx="14687550" cy="5075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endParaRPr lang="ru-RU" sz="1500">
            <a:latin typeface="Times New Roman" panose="02020603050405020304" pitchFamily="18" charset="0"/>
            <a:cs typeface="Times New Roman" panose="02020603050405020304" pitchFamily="18" charset="0"/>
          </a:endParaRPr>
        </a:p>
      </xdr:txBody>
    </xdr:sp>
    <xdr:clientData/>
  </xdr:twoCellAnchor>
  <xdr:twoCellAnchor>
    <xdr:from>
      <xdr:col>0</xdr:col>
      <xdr:colOff>0</xdr:colOff>
      <xdr:row>86</xdr:row>
      <xdr:rowOff>0</xdr:rowOff>
    </xdr:from>
    <xdr:to>
      <xdr:col>7</xdr:col>
      <xdr:colOff>925286</xdr:colOff>
      <xdr:row>87</xdr:row>
      <xdr:rowOff>13608</xdr:rowOff>
    </xdr:to>
    <xdr:sp macro="" textlink="">
      <xdr:nvSpPr>
        <xdr:cNvPr id="4" name="TextBox 3"/>
        <xdr:cNvSpPr txBox="1"/>
      </xdr:nvSpPr>
      <xdr:spPr>
        <a:xfrm>
          <a:off x="0" y="16849725"/>
          <a:ext cx="12736286" cy="68988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i="1"/>
            <a:t>В сценарии применены</a:t>
          </a:r>
          <a:r>
            <a:rPr lang="ru-RU" sz="1100" i="1" baseline="0"/>
            <a:t> следующие условия:</a:t>
          </a:r>
        </a:p>
        <a:p>
          <a:r>
            <a:rPr lang="ru-RU" sz="1100" baseline="0"/>
            <a:t>1 - Не учтено влияние потерь</a:t>
          </a:r>
        </a:p>
        <a:p>
          <a:r>
            <a:rPr lang="ru-RU" sz="1100" baseline="0"/>
            <a:t>2 - 	</a:t>
          </a:r>
          <a:endParaRPr lang="ru-RU"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rvfile01\invest_dep$\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umos0100\Data\Documents\Projects\RAO%20UES\Sample%20Reports\CEZ\CEZ_Model_16_m.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214/Reports/zvit%206%20I_2007/&#1048;&#1089;&#1093;&#1086;&#1076;&#1085;&#1099;&#1077;%20&#1076;&#1072;&#1085;&#1085;&#1099;&#1077;_6&#1053;&#1050;&#1056;&#104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214/PL2001/v8_01_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Documents%20and%20Settings\1\&#1052;&#1086;&#1080;%20&#1076;&#1086;&#1082;&#1091;&#1084;&#1077;&#1085;&#1090;&#1099;\&#1041;&#1102;&#1076;&#1078;&#1077;&#1090;%202006%20&#1075;\&#1053;&#1072;&#1090;&#1072;\&#1055;&#105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orkspaces.dtek.com/DOCUME~1/User/LOCALS~1/Temp/bat/10-11-24%20&#1052;&#1054;&#1044;&#1045;&#1051;&#1068;_&#1041;&#1055;%20&#1058;&#1088;&#1072;&#1082;&#1090;&#1086;&#1088;_174%20&#1084;&#1083;&#108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1076;&#1086;&#1082;&#1091;&#1084;&#1077;&#1085;&#1090;&#1099;%20&#1087;&#1086;%20&#1080;&#1085;&#1074;&#1077;&#1089;&#1090;&#1080;&#1094;&#1080;&#1086;&#1085;&#1085;&#1099;&#1084;%20&#1087;&#1088;&#1086;&#1077;&#1082;&#1090;&#1072;&#1084;\&#1052;&#1077;&#1089;&#1103;&#1095;&#1085;&#1072;&#1103;%20&#1086;&#1090;&#1095;&#1077;&#1090;&#1085;&#1086;&#1089;&#1090;&#1100;\2009\&#1103;&#1085;&#1074;&#1072;&#1088;&#1100;\&#1052;&#1086;&#1076;&#1077;&#1083;&#1100;%20&#1043;&#1048;&#1055;2009%20&#1103;&#1085;&#1074;&#1072;&#1088;&#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nvest-1\&#1076;&#1086;&#1082;&#1091;&#1084;&#1077;&#1085;&#1090;&#1099;%20&#1087;&#1086;%20&#1080;&#1085;&#1074;&#1077;&#1089;&#1090;&#1080;&#1094;&#1080;&#1086;&#1085;&#1085;&#1099;&#1084;%20&#1087;&#1088;&#1086;&#1077;&#1082;&#1090;&#1072;&#1084;\&#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rvfile01\invest_dep$\VD2002&#1079;&#1084;&#1110;&#108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file01\invest_dep$\214\PL2006\v9_06_1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riadna/Sum_pok.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urza-di\Communic\&#1040;&#1085;&#1072;&#1083;&#1080;&#1079;%20&#1087;&#1088;&#1086;&#1077;&#1082;&#1090;&#1086;&#1074;\&#1055;&#1057;%20&#1055;&#1086;&#1088;&#1090;%2035&#1082;&#1042;\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I-1\tar%20%20ee%209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EV20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DOCUME~1/rita/LOCALS~1/Temp/&#1110;&#1085;&#1096;&#1110;%20&#1074;&#1080;&#1090;&#1088;&#1072;&#1090;&#108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1050;&#1057;%202007%20&#1073;&#1077;&#1079;%20&#1080;&#1085;&#1092;&#1083;.%20&#1080;%20&#1040;%2028%2010\&#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rvfile01\invest_dep$\WINDOWS\TEMP\&#1087;&#1088;&#1086;&#1077;&#1082;&#1090;%202007&#1050;&#105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vfile01\invest_dep$\&#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rvfile01\invest_dep$\WINDOWS\TEMP\&#1073;&#1102;&#1076;&#1078;&#1077;&#1090;%202007\Svod.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OCUME~1/rita/LOCALS~1/Temp/OXORONA.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pldir20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workspaces.dtek.com/&#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Proekt_2004/SVO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1058;&#1072;&#1084;&#1086;&#1078;&#1077;&#1085;&#1085;&#1072;&#1103;%20&#1089;&#1090;&#1072;&#1090;&#1080;&#1089;&#1090;&#1080;&#1082;&#1072;\&#1056;&#1086;&#1089;&#1089;&#1080;&#1103;\&#1055;&#1086;%20&#1074;&#1080;&#1076;&#1072;&#1084;\&#1058;&#1088;&#1091;&#1073;&#1099;_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1/rita/LOCALS~1/Temp/&#1074;&#1080;&#1088;&#1086;&#1073;&#1085;%20&#1087;&#1086;&#1089;&#1083;&#1091;&#1075;&#108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1052;&#1086;&#1080;%20&#1076;&#1086;&#1082;&#1091;&#1084;&#1077;&#1085;&#1090;&#1099;/&#1082;&#1086;&#1096;&#1090;&#1086;&#1088;&#1080;&#1089;/I-1/tar%20%20ee%209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ile-server\DTEK\&#1051;&#1105;&#1096;&#1072;\&#1070;&#1073;&#1080;&#1083;&#1077;&#1081;&#1085;&#1072;&#1103;%20&#1089;&#1090;&#1072;&#1094;&#1080;&#1086;&#1085;&#1072;&#1088;&#1099;\&#1042;&#1077;&#1085;&#1090;&#1080;&#1083;&#1103;&#1090;&#1086;&#1088;%20&#847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ILE-SERVER\Hom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Documents%20and%20Settings/balykov/Local%20Settings/Temporary%20Internet%20Files/OLK3/&#1050;&#1052;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Documents%20and%20Settings\STupikina.PES\&#1056;&#1072;&#1073;&#1086;&#1095;&#1080;&#1081;%20&#1089;&#1090;&#1086;&#1083;\Man%20account%20model%20ENERGY%20TEMPLATE%20-&#1096;&#1072;&#1073;&#1083;&#1086;&#108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Peotolejnik\&#1084;&#1086;&#1080;%20&#1076;&#1086;&#1082;&#1091;&#1084;&#1077;&#1085;&#1090;&#1099;\1%20qv%20CGok\COP_1kv%202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rvfile01\invest_dep$\WINDOWS\TEMP\&#1050;&#1052;_200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workspaces.dtek.com/&#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U:\&#1054;&#1090;&#1076;&#1077;&#1083;%20&#1082;&#1072;&#1079;&#1085;&#1072;&#1095;&#1077;&#1081;&#1089;&#1082;&#1080;&#1093;%20&#1086;&#1087;&#1077;&#1088;&#1072;&#1094;&#1080;&#1081;\&#1056;&#1077;&#1077;&#1089;&#1090;&#1088;%20&#1089;&#1095;&#1077;&#1090;&#1086;&#1074;\&#1044;&#1077;&#1082;&#1072;&#1073;&#1088;&#1100;%202006\&#1040;&#1085;&#1072;&#1083;&#1080;&#1079;%20&#1089;&#1095;&#1077;&#1090;&#1086;&#1074;%20&#1089;&#1077;&#1085;&#1090;&#1103;&#1073;&#1088;&#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com1\&#1040;&#1085;&#1072;&#1083;&#1080;&#1079;%20&#1087;&#1088;&#1086;&#1077;&#1082;&#1090;&#1086;&#1074;\&#1055;&#1057;%20&#1048;&#1083;&#1100;&#1080;&#1095;\Documents%20and%20Settings\User\Local%20Settings\Temporary%20Internet%20Files\Content.IE5\8DRWGFHG\&#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1048;&#1053;&#1042;&#1045;&#1057;&#1058;&#1048;&#1062;&#1048;&#1054;&#1053;&#1053;&#1067;&#1049;%20&#1055;&#1054;&#1056;&#1058;&#1060;&#1045;&#1051;&#1068;_2020&#1075;/&#1088;&#1072;&#1089;&#1095;&#1077;&#1090;_&#1101;&#1092;&#1092;&#1077;&#1082;&#1090;&#1080;&#1074;&#1085;&#1086;&#1089;&#1090;&#1080;/H_1111011_&#1055;&#1057;%20110%20&#1082;&#1042;%20&#1057;&#1077;&#1074;&#1077;&#1088;&#1085;&#1072;&#110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311/Tanya/&#1058;&#1045;&#1055;/2006_TE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E2">
            <v>0.45105615662029902</v>
          </cell>
        </row>
      </sheetData>
      <sheetData sheetId="12"/>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t="str">
            <v xml:space="preserve"> </v>
          </cell>
          <cell r="E2" t="str">
            <v xml:space="preserve"> </v>
          </cell>
        </row>
        <row r="3">
          <cell r="B3" t="str">
            <v>0.</v>
          </cell>
          <cell r="C3" t="str">
            <v>Звичайна діяльність</v>
          </cell>
          <cell r="D3" t="str">
            <v xml:space="preserve"> </v>
          </cell>
          <cell r="E3" t="str">
            <v xml:space="preserve"> </v>
          </cell>
        </row>
        <row r="4">
          <cell r="B4" t="str">
            <v>1.1.</v>
          </cell>
          <cell r="C4" t="str">
            <v>Прямі витрати:</v>
          </cell>
          <cell r="D4" t="str">
            <v xml:space="preserve"> </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t="str">
            <v xml:space="preserve"> </v>
          </cell>
          <cell r="E6" t="str">
            <v>12.1.1.</v>
          </cell>
        </row>
        <row r="7">
          <cell r="B7" t="str">
            <v>1.2.6.1.1.</v>
          </cell>
          <cell r="C7" t="str">
            <v>Послуги  підрядних організацій</v>
          </cell>
          <cell r="D7" t="str">
            <v xml:space="preserve"> </v>
          </cell>
          <cell r="E7" t="str">
            <v>15.4.3.</v>
          </cell>
        </row>
        <row r="10">
          <cell r="B10" t="str">
            <v>1.</v>
          </cell>
          <cell r="C10" t="str">
            <v>Загальний звіт</v>
          </cell>
          <cell r="D10" t="str">
            <v>Енергоавтотранс</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1">
          <cell r="A1" t="str">
            <v>id_plan</v>
          </cell>
        </row>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row r="3">
          <cell r="A3">
            <v>2</v>
          </cell>
          <cell r="B3">
            <v>2</v>
          </cell>
          <cell r="C3" t="str">
            <v>лютий</v>
          </cell>
          <cell r="D3" t="str">
            <v>февраль</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KO_model_loan$35"/>
      <sheetName val="Analysis NPV"/>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Ini"/>
      <sheetName val="Списки"/>
      <sheetName val="ФинПоказатели"/>
      <sheetName val="Расчет ЭВ-110"/>
      <sheetName val="Ранжирование"/>
      <sheetName val="ВД (анал)"/>
      <sheetName val="вв1"/>
      <sheetName val="БД"/>
      <sheetName val="ИсходныеДанные"/>
      <sheetName val="Северная_График"/>
      <sheetName val="Описание и классификаторы"/>
      <sheetName val=""/>
      <sheetName val="Journals"/>
      <sheetName val="ebrd"/>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refreshError="1"/>
      <sheetData sheetId="125" refreshError="1"/>
      <sheetData sheetId="1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 val="показатели"/>
      <sheetName val="4"/>
      <sheetName val="Незав.пр-во "/>
      <sheetName val="Лист2"/>
      <sheetName val="TREND_tengis&amp;emba"/>
      <sheetName val="стр.145 рос. исп"/>
      <sheetName val="assump"/>
      <sheetName val="Ini"/>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GLC_ratios_Jun"/>
      <sheetName val="Settings"/>
    </sheetNames>
    <sheetDataSet>
      <sheetData sheetId="0"/>
      <sheetData sheetId="1" refreshError="1"/>
      <sheetData sheetId="2"/>
      <sheetData sheetId="3"/>
      <sheetData sheetId="4"/>
      <sheetData sheetId="5"/>
      <sheetData sheetId="6"/>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факт"/>
      <sheetName val="ZMPU23"/>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 val="Ini"/>
      <sheetName val="вв1"/>
      <sheetName val="БД"/>
      <sheetName val="ИсходныеДанные"/>
      <sheetName val="Северная_График"/>
      <sheetName val="Описание и классификаторы"/>
      <sheetName val=""/>
      <sheetName val="Analysis NPV"/>
      <sheetName val="График реализации"/>
      <sheetName val="График_реализации"/>
      <sheetName val="Цены СНГ"/>
      <sheetName val="_Л1"/>
      <sheetName val="_Л10"/>
      <sheetName val="_Л11"/>
      <sheetName val="_Л2"/>
      <sheetName val="_Л3"/>
      <sheetName val="_Л4"/>
      <sheetName val="_Л5"/>
      <sheetName val="_Л7"/>
      <sheetName val="_Л8"/>
      <sheetName val="_Л9"/>
      <sheetName val="Income 䘀෡"/>
      <sheetName val="Income_䘀෡"/>
      <sheetName val="шахматка"/>
      <sheetName val="_Т2"/>
      <sheetName val="Ф5_97"/>
      <sheetName val="Состав Группы"/>
      <sheetName val="KFI "/>
      <sheetName val="ФинПоказатели"/>
      <sheetName val="Расчет ЭВ-110"/>
      <sheetName val="Ранжирование"/>
      <sheetName val="ВД (анал)"/>
      <sheetName val="Справочник"/>
      <sheetName val="Справочник ЦФО"/>
      <sheetName val="Journals"/>
      <sheetName val="ebrd"/>
      <sheetName val="Лист1"/>
      <sheetName val="A6"/>
      <sheetName val="Tax"/>
      <sheetName val="Тит_стор"/>
      <sheetName val="Месяцы"/>
      <sheetName val="БЗ"/>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1996 г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нстанты"/>
      <sheetName val="даты"/>
      <sheetName val="Календарний план"/>
      <sheetName val="Инвестиции"/>
      <sheetName val="Амортизация"/>
      <sheetName val="Кредит"/>
      <sheetName val="ОПР+накопления"/>
      <sheetName val="ДР"/>
      <sheetName val="CF"/>
      <sheetName val="приб"/>
      <sheetName val="Эффект государство"/>
      <sheetName val="Баланс"/>
      <sheetName val="Коеффициенты"/>
      <sheetName val="Эффект_традиц"/>
      <sheetName val="RISK"/>
      <sheetName val="Risk_scenarij"/>
      <sheetName val="assump"/>
    </sheetNames>
    <sheetDataSet>
      <sheetData sheetId="0">
        <row r="5">
          <cell r="B5">
            <v>0.25</v>
          </cell>
        </row>
        <row r="6">
          <cell r="B6">
            <v>0.2</v>
          </cell>
        </row>
        <row r="17">
          <cell r="C17">
            <v>7.9166999999999996</v>
          </cell>
          <cell r="E17">
            <v>0.25701000000000002</v>
          </cell>
          <cell r="G17">
            <v>9.7600000000000006E-2</v>
          </cell>
          <cell r="I17">
            <v>11.0177</v>
          </cell>
        </row>
      </sheetData>
      <sheetData sheetId="1">
        <row r="1">
          <cell r="A1">
            <v>39814</v>
          </cell>
        </row>
        <row r="2">
          <cell r="A2">
            <v>39845</v>
          </cell>
        </row>
        <row r="3">
          <cell r="A3">
            <v>39873</v>
          </cell>
        </row>
        <row r="4">
          <cell r="A4">
            <v>39904</v>
          </cell>
        </row>
        <row r="5">
          <cell r="A5">
            <v>39934</v>
          </cell>
        </row>
        <row r="6">
          <cell r="A6">
            <v>39965</v>
          </cell>
        </row>
        <row r="7">
          <cell r="A7">
            <v>39995</v>
          </cell>
        </row>
        <row r="8">
          <cell r="A8">
            <v>40026</v>
          </cell>
        </row>
        <row r="9">
          <cell r="A9">
            <v>40057</v>
          </cell>
        </row>
        <row r="10">
          <cell r="A10">
            <v>40087</v>
          </cell>
        </row>
        <row r="11">
          <cell r="A11">
            <v>40118</v>
          </cell>
        </row>
        <row r="12">
          <cell r="A12">
            <v>40148</v>
          </cell>
        </row>
        <row r="13">
          <cell r="A13">
            <v>40179</v>
          </cell>
        </row>
        <row r="14">
          <cell r="A14">
            <v>40210</v>
          </cell>
        </row>
        <row r="15">
          <cell r="A15">
            <v>40238</v>
          </cell>
        </row>
        <row r="16">
          <cell r="A16">
            <v>40269</v>
          </cell>
        </row>
        <row r="17">
          <cell r="A17">
            <v>40299</v>
          </cell>
        </row>
        <row r="18">
          <cell r="A18">
            <v>40330</v>
          </cell>
        </row>
        <row r="19">
          <cell r="A19">
            <v>40360</v>
          </cell>
        </row>
        <row r="20">
          <cell r="A20">
            <v>40391</v>
          </cell>
        </row>
        <row r="21">
          <cell r="A21">
            <v>40422</v>
          </cell>
        </row>
        <row r="22">
          <cell r="A22">
            <v>40452</v>
          </cell>
        </row>
        <row r="23">
          <cell r="A23">
            <v>40483</v>
          </cell>
        </row>
        <row r="24">
          <cell r="A24">
            <v>40513</v>
          </cell>
        </row>
        <row r="25">
          <cell r="A25">
            <v>40544</v>
          </cell>
        </row>
        <row r="26">
          <cell r="A26">
            <v>40575</v>
          </cell>
        </row>
        <row r="27">
          <cell r="A27">
            <v>40603</v>
          </cell>
        </row>
        <row r="28">
          <cell r="A28">
            <v>40634</v>
          </cell>
        </row>
        <row r="29">
          <cell r="A29">
            <v>40664</v>
          </cell>
        </row>
        <row r="30">
          <cell r="A30">
            <v>40695</v>
          </cell>
        </row>
        <row r="31">
          <cell r="A31">
            <v>40725</v>
          </cell>
        </row>
        <row r="32">
          <cell r="A32">
            <v>40756</v>
          </cell>
        </row>
        <row r="33">
          <cell r="A33">
            <v>40787</v>
          </cell>
        </row>
        <row r="34">
          <cell r="A34">
            <v>40817</v>
          </cell>
        </row>
        <row r="35">
          <cell r="A35">
            <v>40848</v>
          </cell>
        </row>
        <row r="36">
          <cell r="A36">
            <v>40878</v>
          </cell>
        </row>
        <row r="37">
          <cell r="A37">
            <v>40909</v>
          </cell>
        </row>
        <row r="38">
          <cell r="A38">
            <v>40940</v>
          </cell>
        </row>
        <row r="39">
          <cell r="A39">
            <v>40969</v>
          </cell>
        </row>
        <row r="40">
          <cell r="A40">
            <v>41000</v>
          </cell>
        </row>
        <row r="41">
          <cell r="A41">
            <v>41030</v>
          </cell>
        </row>
        <row r="42">
          <cell r="A42">
            <v>41061</v>
          </cell>
        </row>
        <row r="43">
          <cell r="A43">
            <v>41091</v>
          </cell>
        </row>
        <row r="44">
          <cell r="A44">
            <v>41122</v>
          </cell>
        </row>
        <row r="45">
          <cell r="A45">
            <v>41153</v>
          </cell>
        </row>
        <row r="46">
          <cell r="A46">
            <v>41183</v>
          </cell>
        </row>
        <row r="47">
          <cell r="A47">
            <v>41214</v>
          </cell>
        </row>
        <row r="48">
          <cell r="A48">
            <v>41244</v>
          </cell>
        </row>
        <row r="49">
          <cell r="A49">
            <v>41275</v>
          </cell>
        </row>
        <row r="50">
          <cell r="A50">
            <v>41306</v>
          </cell>
        </row>
        <row r="51">
          <cell r="A51">
            <v>41334</v>
          </cell>
        </row>
        <row r="52">
          <cell r="A52">
            <v>41365</v>
          </cell>
        </row>
        <row r="53">
          <cell r="A53">
            <v>41395</v>
          </cell>
        </row>
        <row r="54">
          <cell r="A54">
            <v>41426</v>
          </cell>
        </row>
        <row r="55">
          <cell r="A55">
            <v>41456</v>
          </cell>
        </row>
        <row r="56">
          <cell r="A56">
            <v>41487</v>
          </cell>
        </row>
        <row r="57">
          <cell r="A57">
            <v>41518</v>
          </cell>
        </row>
        <row r="58">
          <cell r="A58">
            <v>41548</v>
          </cell>
        </row>
        <row r="59">
          <cell r="A59">
            <v>41579</v>
          </cell>
        </row>
        <row r="60">
          <cell r="A60">
            <v>41609</v>
          </cell>
        </row>
        <row r="61">
          <cell r="A61">
            <v>41640</v>
          </cell>
        </row>
        <row r="62">
          <cell r="A62">
            <v>41671</v>
          </cell>
        </row>
        <row r="63">
          <cell r="A63">
            <v>41699</v>
          </cell>
        </row>
        <row r="64">
          <cell r="A64">
            <v>41730</v>
          </cell>
        </row>
        <row r="65">
          <cell r="A65">
            <v>41760</v>
          </cell>
        </row>
        <row r="66">
          <cell r="A66">
            <v>41791</v>
          </cell>
        </row>
        <row r="67">
          <cell r="A67">
            <v>41821</v>
          </cell>
        </row>
        <row r="68">
          <cell r="A68">
            <v>41852</v>
          </cell>
        </row>
        <row r="69">
          <cell r="A69">
            <v>41883</v>
          </cell>
        </row>
        <row r="70">
          <cell r="A70">
            <v>41913</v>
          </cell>
        </row>
        <row r="71">
          <cell r="A71">
            <v>41944</v>
          </cell>
        </row>
        <row r="72">
          <cell r="A72">
            <v>41974</v>
          </cell>
        </row>
        <row r="73">
          <cell r="A73">
            <v>42005</v>
          </cell>
        </row>
        <row r="74">
          <cell r="A74">
            <v>42036</v>
          </cell>
        </row>
        <row r="75">
          <cell r="A75">
            <v>42064</v>
          </cell>
        </row>
        <row r="76">
          <cell r="A76">
            <v>42095</v>
          </cell>
        </row>
        <row r="77">
          <cell r="A77">
            <v>42125</v>
          </cell>
        </row>
        <row r="78">
          <cell r="A78">
            <v>42156</v>
          </cell>
        </row>
        <row r="79">
          <cell r="A79">
            <v>42186</v>
          </cell>
        </row>
        <row r="80">
          <cell r="A80">
            <v>42217</v>
          </cell>
        </row>
        <row r="81">
          <cell r="A81">
            <v>42248</v>
          </cell>
        </row>
        <row r="82">
          <cell r="A82">
            <v>42278</v>
          </cell>
        </row>
        <row r="83">
          <cell r="A83">
            <v>42309</v>
          </cell>
        </row>
        <row r="84">
          <cell r="A84">
            <v>42339</v>
          </cell>
        </row>
        <row r="85">
          <cell r="A85">
            <v>42370</v>
          </cell>
        </row>
        <row r="86">
          <cell r="A86">
            <v>42401</v>
          </cell>
        </row>
        <row r="87">
          <cell r="A87">
            <v>42430</v>
          </cell>
        </row>
        <row r="88">
          <cell r="A88">
            <v>42461</v>
          </cell>
        </row>
        <row r="89">
          <cell r="A89">
            <v>42491</v>
          </cell>
        </row>
        <row r="90">
          <cell r="A90">
            <v>42522</v>
          </cell>
        </row>
        <row r="91">
          <cell r="A91">
            <v>42552</v>
          </cell>
        </row>
        <row r="92">
          <cell r="A92">
            <v>42583</v>
          </cell>
        </row>
        <row r="93">
          <cell r="A93">
            <v>42614</v>
          </cell>
        </row>
        <row r="94">
          <cell r="A94">
            <v>42644</v>
          </cell>
        </row>
        <row r="95">
          <cell r="A95">
            <v>42675</v>
          </cell>
        </row>
        <row r="96">
          <cell r="A96">
            <v>42705</v>
          </cell>
        </row>
        <row r="97">
          <cell r="A97">
            <v>42736</v>
          </cell>
        </row>
        <row r="98">
          <cell r="A98">
            <v>42767</v>
          </cell>
        </row>
        <row r="99">
          <cell r="A99">
            <v>42795</v>
          </cell>
        </row>
        <row r="100">
          <cell r="A100">
            <v>42826</v>
          </cell>
        </row>
        <row r="101">
          <cell r="A101">
            <v>42856</v>
          </cell>
        </row>
        <row r="102">
          <cell r="A102">
            <v>42887</v>
          </cell>
        </row>
        <row r="103">
          <cell r="A103">
            <v>42917</v>
          </cell>
        </row>
        <row r="104">
          <cell r="A104">
            <v>42948</v>
          </cell>
        </row>
        <row r="105">
          <cell r="A105">
            <v>42979</v>
          </cell>
        </row>
        <row r="106">
          <cell r="A106">
            <v>43009</v>
          </cell>
        </row>
        <row r="107">
          <cell r="A107">
            <v>43040</v>
          </cell>
        </row>
        <row r="108">
          <cell r="A108">
            <v>43070</v>
          </cell>
        </row>
        <row r="109">
          <cell r="A109">
            <v>43101</v>
          </cell>
        </row>
        <row r="110">
          <cell r="A110">
            <v>43132</v>
          </cell>
        </row>
        <row r="111">
          <cell r="A111">
            <v>43160</v>
          </cell>
        </row>
        <row r="112">
          <cell r="A112">
            <v>43191</v>
          </cell>
        </row>
        <row r="113">
          <cell r="A113">
            <v>43221</v>
          </cell>
        </row>
        <row r="114">
          <cell r="A114">
            <v>43252</v>
          </cell>
        </row>
        <row r="115">
          <cell r="A115">
            <v>43282</v>
          </cell>
        </row>
        <row r="116">
          <cell r="A116">
            <v>43313</v>
          </cell>
        </row>
        <row r="117">
          <cell r="A117">
            <v>43344</v>
          </cell>
        </row>
        <row r="118">
          <cell r="A118">
            <v>43374</v>
          </cell>
        </row>
        <row r="119">
          <cell r="A119">
            <v>43405</v>
          </cell>
        </row>
        <row r="120">
          <cell r="A120">
            <v>43435</v>
          </cell>
        </row>
        <row r="121">
          <cell r="A121">
            <v>43466</v>
          </cell>
        </row>
        <row r="122">
          <cell r="A122">
            <v>43497</v>
          </cell>
        </row>
        <row r="123">
          <cell r="A123">
            <v>43525</v>
          </cell>
        </row>
        <row r="124">
          <cell r="A124">
            <v>43556</v>
          </cell>
        </row>
        <row r="125">
          <cell r="A125">
            <v>43586</v>
          </cell>
        </row>
        <row r="126">
          <cell r="A126">
            <v>43617</v>
          </cell>
        </row>
        <row r="127">
          <cell r="A127">
            <v>43647</v>
          </cell>
        </row>
        <row r="128">
          <cell r="A128">
            <v>43678</v>
          </cell>
        </row>
        <row r="129">
          <cell r="A129">
            <v>43709</v>
          </cell>
        </row>
        <row r="130">
          <cell r="A130">
            <v>43739</v>
          </cell>
        </row>
        <row r="131">
          <cell r="A131">
            <v>43770</v>
          </cell>
        </row>
        <row r="132">
          <cell r="A132">
            <v>43800</v>
          </cell>
        </row>
      </sheetData>
      <sheetData sheetId="2"/>
      <sheetData sheetId="3"/>
      <sheetData sheetId="4"/>
      <sheetData sheetId="5"/>
      <sheetData sheetId="6"/>
      <sheetData sheetId="7"/>
      <sheetData sheetId="8"/>
      <sheetData sheetId="9"/>
      <sheetData sheetId="10"/>
      <sheetData sheetId="11"/>
      <sheetData sheetId="12"/>
      <sheetData sheetId="13"/>
      <sheetData sheetId="14">
        <row r="4">
          <cell r="C4">
            <v>0</v>
          </cell>
        </row>
        <row r="5">
          <cell r="C5">
            <v>0</v>
          </cell>
        </row>
        <row r="6">
          <cell r="C6">
            <v>0</v>
          </cell>
        </row>
        <row r="7">
          <cell r="C7">
            <v>0</v>
          </cell>
        </row>
      </sheetData>
      <sheetData sheetId="15"/>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ичины"/>
      <sheetName val="Описание и классификаторы"/>
      <sheetName val="проекты"/>
      <sheetName val="БП"/>
      <sheetName val="ТП"/>
      <sheetName val="Факт"/>
      <sheetName val="ИП по разделам - план"/>
      <sheetName val="ИП по разделам - ТП"/>
      <sheetName val="ИП по разделам - факт"/>
      <sheetName val="расч_разд"/>
      <sheetName val="Отчет разделы"/>
      <sheetName val="ИП по проектам - план"/>
      <sheetName val="ИП по проектам - факт"/>
      <sheetName val="ИП по проектам - ТП "/>
      <sheetName val="ИП по проектам - ожид"/>
      <sheetName val="Отчет проекты"/>
      <sheetName val="Для бюджетирования (Але)"/>
      <sheetName val="Для бюджетирования (Оксане)"/>
      <sheetName val="БК"/>
      <sheetName val="Для бюджетирования (Але) (ТП)"/>
      <sheetName val="Лист2"/>
      <sheetName val="Пром расчет"/>
      <sheetName val=""/>
      <sheetName val="Reconciliation"/>
      <sheetName val="3 утв."/>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1"/>
      <sheetName val="2"/>
      <sheetName val="3"/>
      <sheetName val="4"/>
      <sheetName val="5"/>
      <sheetName val="6"/>
      <sheetName val="7"/>
      <sheetName val="8"/>
      <sheetName val="9"/>
      <sheetName val="10"/>
      <sheetName val="11"/>
      <sheetName val="12"/>
      <sheetName val="_1"/>
      <sheetName val="1t"/>
      <sheetName val="1f"/>
      <sheetName val="Makets"/>
      <sheetName val="Ini"/>
      <sheetName val="Periods"/>
      <sheetName val="vbc_ini"/>
      <sheetName val="vbc_send"/>
      <sheetName val="vbc_sys"/>
      <sheetName val="vbc_auto"/>
      <sheetName val="Формати"/>
      <sheetName val="Філіали"/>
      <sheetName val="Типи філіалів"/>
      <sheetName val="Плани"/>
      <sheetName val="Періоди"/>
      <sheetName val="KOEF"/>
      <sheetName val="Звіти"/>
    </sheetNames>
    <sheetDataSet>
      <sheetData sheetId="0" refreshError="1">
        <row r="9">
          <cell r="B9" t="str">
            <v>(1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перелДогов"/>
      <sheetName val="ремонт (2)"/>
      <sheetName val="КапІнвес"/>
      <sheetName val="430"/>
      <sheetName val="Доход"/>
      <sheetName val="осн витрани"/>
      <sheetName val="Содер"/>
      <sheetName val="експлуат"/>
      <sheetName val="розш"/>
      <sheetName val="ГрошКош"/>
      <sheetName val="ЕЗ"/>
      <sheetName val="430ЕЗ"/>
      <sheetName val="ST_20001 ЕЗ"/>
      <sheetName val="430ВД"/>
      <sheetName val="ST_20001ВД"/>
      <sheetName val="калькул"/>
      <sheetName val="Перегляд данних"/>
      <sheetName val="01.Вик.дир"/>
      <sheetName val="ДепЕЗ"/>
      <sheetName val="Статті"/>
      <sheetName val="Типи данних"/>
      <sheetName val="вода "/>
      <sheetName val="канал"/>
      <sheetName val="матер"/>
      <sheetName val="енерг"/>
      <sheetName val="посл.банків"/>
      <sheetName val="ком.под (2)"/>
      <sheetName val="ком.под"/>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assu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Формати"/>
      <sheetName val="Статті до звітів"/>
      <sheetName val="Філіали"/>
      <sheetName val="Типи філіалів"/>
      <sheetName val="Плани"/>
      <sheetName val="Періоди"/>
      <sheetName val="Dialog"/>
      <sheetName val="DialogDB"/>
      <sheetName val="DialogForRep"/>
      <sheetName val="Ini"/>
      <sheetName val="Состав Группы"/>
      <sheetName val="KFI "/>
    </sheetNames>
    <sheetDataSet>
      <sheetData sheetId="0"/>
      <sheetData sheetId="1"/>
      <sheetData sheetId="2"/>
      <sheetData sheetId="3"/>
      <sheetData sheetId="4"/>
      <sheetData sheetId="5"/>
      <sheetData sheetId="6"/>
      <sheetData sheetId="7"/>
      <sheetData sheetId="8"/>
      <sheetData sheetId="9" refreshError="1">
        <row r="2">
          <cell r="C2">
            <v>0.33626</v>
          </cell>
          <cell r="D2">
            <v>0.338100000000000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січ-лют."/>
      <sheetName val="430 сыч-лютий"/>
      <sheetName val="бер"/>
      <sheetName val="430 бер"/>
      <sheetName val="січ-бер"/>
      <sheetName val="430 сыч-бер"/>
      <sheetName val="Sum_pok"/>
      <sheetName val="Sum_pok.xls"/>
      <sheetName val="KOEF"/>
      <sheetName val="L4"/>
      <sheetName val="L10"/>
    </sheetNames>
    <definedNames>
      <definedName name="ShowFil"/>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4"/>
      <sheetName val="Незав.пр-во "/>
      <sheetName val="InputTI"/>
      <sheetName val="812"/>
      <sheetName val="Cost_by_product_CUR"/>
      <sheetName val="Cost_by_product_PR"/>
      <sheetName val="COGS_CUR"/>
      <sheetName val="COGS_PR"/>
      <sheetName val="COGS_total"/>
      <sheetName val="Income_St"/>
      <sheetName val="CashFlow_&amp;_Debt"/>
      <sheetName val="Balance_Sheet"/>
      <sheetName val="Незав_пр-во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XLR_NoRangeSheet"/>
      <sheetName val="ДКХЗ data"/>
      <sheetName val="Лист1"/>
      <sheetName val="тыс"/>
      <sheetName val="3 утв."/>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assump"/>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5"/>
      <sheetName val="6"/>
      <sheetName val="7"/>
      <sheetName val="8"/>
      <sheetName val="3кв "/>
      <sheetName val="1998"/>
      <sheetName val="9 (2)"/>
      <sheetName val="9"/>
      <sheetName val="10"/>
      <sheetName val="11"/>
      <sheetName val="12"/>
      <sheetName val="1 кв"/>
      <sheetName val="2 кв"/>
      <sheetName val="1півр"/>
      <sheetName val="7 міс"/>
      <sheetName val="8 міс."/>
      <sheetName val="3кв"/>
      <sheetName val="9 міс."/>
      <sheetName val="10 міс."/>
      <sheetName val="11 міс."/>
      <sheetName val="12 міс."/>
      <sheetName val="rem"/>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пок.ен.1к"/>
      <sheetName val="пок.ен.2к"/>
      <sheetName val="пок.ен.3к "/>
      <sheetName val="пок.ен.4к  "/>
      <sheetName val="Лист1"/>
      <sheetName val="Лист1 (2)"/>
      <sheetName val="Лист2"/>
      <sheetName val="sm20 3кв"/>
      <sheetName val="assump"/>
    </sheetNames>
    <sheetDataSet>
      <sheetData sheetId="0"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Т/Е</v>
          </cell>
        </row>
        <row r="42">
          <cell r="P42" t="e">
            <v>#REF!</v>
          </cell>
        </row>
        <row r="43">
          <cell r="AL43">
            <v>1580</v>
          </cell>
        </row>
        <row r="44">
          <cell r="AL44">
            <v>0</v>
          </cell>
        </row>
        <row r="45">
          <cell r="AL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row>
        <row r="51">
          <cell r="F51">
            <v>0</v>
          </cell>
          <cell r="G51" t="e">
            <v>#DIV/0!</v>
          </cell>
          <cell r="H51" t="e">
            <v>#DIV/0!</v>
          </cell>
          <cell r="T51">
            <v>0</v>
          </cell>
          <cell r="U51">
            <v>0</v>
          </cell>
          <cell r="AF51">
            <v>0</v>
          </cell>
          <cell r="AH51">
            <v>0</v>
          </cell>
        </row>
        <row r="52">
          <cell r="AK52">
            <v>136175</v>
          </cell>
          <cell r="AL52">
            <v>136175</v>
          </cell>
        </row>
        <row r="53">
          <cell r="AK53">
            <v>836</v>
          </cell>
          <cell r="AL53">
            <v>836</v>
          </cell>
        </row>
        <row r="54">
          <cell r="AK54">
            <v>349815</v>
          </cell>
          <cell r="AL54">
            <v>349815</v>
          </cell>
        </row>
        <row r="55">
          <cell r="AK55">
            <v>270163</v>
          </cell>
          <cell r="AL55">
            <v>270163</v>
          </cell>
        </row>
        <row r="56">
          <cell r="AK56">
            <v>-79652</v>
          </cell>
          <cell r="AL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row>
        <row r="67">
          <cell r="F67">
            <v>0</v>
          </cell>
          <cell r="G67" t="e">
            <v>#DIV/0!</v>
          </cell>
          <cell r="H67" t="e">
            <v>#DIV/0!</v>
          </cell>
          <cell r="T67">
            <v>0</v>
          </cell>
          <cell r="U67">
            <v>0</v>
          </cell>
          <cell r="AF67">
            <v>0</v>
          </cell>
          <cell r="AH67">
            <v>0</v>
          </cell>
        </row>
        <row r="68">
          <cell r="AK68">
            <v>136175</v>
          </cell>
          <cell r="AL68">
            <v>136175</v>
          </cell>
        </row>
        <row r="69">
          <cell r="AK69">
            <v>836</v>
          </cell>
          <cell r="AL69">
            <v>836</v>
          </cell>
        </row>
        <row r="70">
          <cell r="AK70">
            <v>349815</v>
          </cell>
          <cell r="AL70">
            <v>349815</v>
          </cell>
        </row>
        <row r="71">
          <cell r="AK71">
            <v>270163</v>
          </cell>
          <cell r="AL71">
            <v>270163</v>
          </cell>
        </row>
        <row r="72">
          <cell r="AK72">
            <v>-79652</v>
          </cell>
          <cell r="AL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AL209" t="e">
            <v>#REF!</v>
          </cell>
        </row>
        <row r="210">
          <cell r="X210">
            <v>24969</v>
          </cell>
          <cell r="AC210">
            <v>24028</v>
          </cell>
          <cell r="AK210">
            <v>68498</v>
          </cell>
          <cell r="AL210" t="e">
            <v>#REF!</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212804</v>
          </cell>
          <cell r="AK272">
            <v>212804</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L331">
            <v>0</v>
          </cell>
        </row>
        <row r="332">
          <cell r="F332">
            <v>0</v>
          </cell>
          <cell r="P332">
            <v>0</v>
          </cell>
          <cell r="S332">
            <v>0</v>
          </cell>
          <cell r="X332">
            <v>0</v>
          </cell>
          <cell r="AC332">
            <v>0</v>
          </cell>
          <cell r="AF332">
            <v>0</v>
          </cell>
          <cell r="AG332">
            <v>0</v>
          </cell>
          <cell r="AH332">
            <v>0</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AK352">
            <v>0</v>
          </cell>
          <cell r="AL352">
            <v>0</v>
          </cell>
        </row>
        <row r="353">
          <cell r="AK353" t="e">
            <v>#REF!</v>
          </cell>
          <cell r="AL353" t="e">
            <v>#REF!</v>
          </cell>
        </row>
        <row r="354">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K358">
            <v>0</v>
          </cell>
          <cell r="AL358">
            <v>0</v>
          </cell>
        </row>
        <row r="359">
          <cell r="AK359">
            <v>0</v>
          </cell>
          <cell r="AL359">
            <v>0</v>
          </cell>
        </row>
        <row r="360">
          <cell r="AK360">
            <v>0</v>
          </cell>
          <cell r="AL360">
            <v>0</v>
          </cell>
        </row>
        <row r="361">
          <cell r="AJ361">
            <v>-2491</v>
          </cell>
          <cell r="AK361" t="e">
            <v>#REF!</v>
          </cell>
          <cell r="AL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row>
        <row r="388">
          <cell r="F388" t="str">
            <v>ПЛАН</v>
          </cell>
          <cell r="P388" t="str">
            <v>ПЛАН</v>
          </cell>
          <cell r="X388" t="str">
            <v>ПЛАН</v>
          </cell>
          <cell r="AC388" t="str">
            <v>ПЛАН</v>
          </cell>
          <cell r="AK388" t="str">
            <v>ПЛАН</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row>
        <row r="391">
          <cell r="F391">
            <v>0</v>
          </cell>
          <cell r="G391" t="e">
            <v>#REF!</v>
          </cell>
          <cell r="P391">
            <v>0.66666666666666663</v>
          </cell>
          <cell r="X391">
            <v>146.66666666666666</v>
          </cell>
          <cell r="Y391">
            <v>61</v>
          </cell>
          <cell r="AC391">
            <v>280.66666666666669</v>
          </cell>
          <cell r="AD391">
            <v>128</v>
          </cell>
          <cell r="AK391">
            <v>428</v>
          </cell>
        </row>
        <row r="392">
          <cell r="F392">
            <v>0</v>
          </cell>
          <cell r="G392" t="e">
            <v>#REF!</v>
          </cell>
          <cell r="P392">
            <v>2</v>
          </cell>
          <cell r="X392">
            <v>0</v>
          </cell>
          <cell r="Y392">
            <v>0</v>
          </cell>
          <cell r="AC392">
            <v>25</v>
          </cell>
          <cell r="AD392">
            <v>11</v>
          </cell>
          <cell r="AK392">
            <v>33.666666666666671</v>
          </cell>
        </row>
        <row r="393">
          <cell r="F393">
            <v>0</v>
          </cell>
          <cell r="G393" t="e">
            <v>#REF!</v>
          </cell>
          <cell r="P393">
            <v>0</v>
          </cell>
          <cell r="X393">
            <v>25.333333333333332</v>
          </cell>
          <cell r="Y393">
            <v>11</v>
          </cell>
          <cell r="AC393">
            <v>0.66666666666666663</v>
          </cell>
          <cell r="AD393">
            <v>0</v>
          </cell>
          <cell r="AK393">
            <v>26</v>
          </cell>
        </row>
        <row r="394">
          <cell r="F394">
            <v>120.63333333333333</v>
          </cell>
          <cell r="G394" t="e">
            <v>#REF!</v>
          </cell>
          <cell r="P394">
            <v>0</v>
          </cell>
          <cell r="X394">
            <v>0</v>
          </cell>
          <cell r="Y394">
            <v>0</v>
          </cell>
          <cell r="AC394">
            <v>0</v>
          </cell>
          <cell r="AD394">
            <v>0</v>
          </cell>
          <cell r="AK394">
            <v>120.63333333333333</v>
          </cell>
        </row>
        <row r="395">
          <cell r="F395">
            <v>8.6666666666666661</v>
          </cell>
          <cell r="G395" t="e">
            <v>#REF!</v>
          </cell>
          <cell r="P395">
            <v>0</v>
          </cell>
          <cell r="X395">
            <v>0</v>
          </cell>
          <cell r="Y395">
            <v>0</v>
          </cell>
          <cell r="AC395">
            <v>0</v>
          </cell>
          <cell r="AD395">
            <v>0</v>
          </cell>
          <cell r="AK395">
            <v>8.6666666666666661</v>
          </cell>
        </row>
        <row r="396">
          <cell r="F396">
            <v>0</v>
          </cell>
          <cell r="G396" t="e">
            <v>#REF!</v>
          </cell>
          <cell r="P396">
            <v>5.333333333333333</v>
          </cell>
          <cell r="X396">
            <v>0</v>
          </cell>
          <cell r="Y396">
            <v>0</v>
          </cell>
          <cell r="AC396">
            <v>0</v>
          </cell>
          <cell r="AD396">
            <v>0</v>
          </cell>
          <cell r="AK396">
            <v>22</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row>
        <row r="399">
          <cell r="F399">
            <v>0.33333333333333331</v>
          </cell>
          <cell r="G399" t="e">
            <v>#REF!</v>
          </cell>
          <cell r="P399">
            <v>2</v>
          </cell>
          <cell r="X399">
            <v>10</v>
          </cell>
          <cell r="Y399">
            <v>4</v>
          </cell>
          <cell r="AC399">
            <v>13.666666666666666</v>
          </cell>
          <cell r="AD399">
            <v>6</v>
          </cell>
          <cell r="AK399">
            <v>26</v>
          </cell>
        </row>
        <row r="400">
          <cell r="F400">
            <v>0</v>
          </cell>
          <cell r="G400" t="e">
            <v>#REF!</v>
          </cell>
          <cell r="P400">
            <v>0</v>
          </cell>
          <cell r="X400">
            <v>0</v>
          </cell>
          <cell r="Y400">
            <v>0</v>
          </cell>
          <cell r="AC400">
            <v>0</v>
          </cell>
          <cell r="AD400">
            <v>0</v>
          </cell>
          <cell r="AK400">
            <v>0</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row>
        <row r="403">
          <cell r="F403">
            <v>0</v>
          </cell>
          <cell r="G403" t="e">
            <v>#REF!</v>
          </cell>
          <cell r="P403">
            <v>0</v>
          </cell>
          <cell r="X403">
            <v>480.66666666666669</v>
          </cell>
          <cell r="Y403">
            <v>200</v>
          </cell>
          <cell r="AC403">
            <v>11</v>
          </cell>
          <cell r="AD403">
            <v>5</v>
          </cell>
          <cell r="AK403">
            <v>491.66666666666669</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row>
        <row r="406">
          <cell r="F406">
            <v>0</v>
          </cell>
          <cell r="G406" t="e">
            <v>#REF!</v>
          </cell>
          <cell r="P406">
            <v>4.666666666666667</v>
          </cell>
          <cell r="X406">
            <v>0</v>
          </cell>
          <cell r="Y406">
            <v>0</v>
          </cell>
          <cell r="AC406">
            <v>0</v>
          </cell>
          <cell r="AD406">
            <v>0</v>
          </cell>
          <cell r="AK406">
            <v>4.666666666666667</v>
          </cell>
        </row>
        <row r="407">
          <cell r="F407">
            <v>0</v>
          </cell>
          <cell r="G407" t="e">
            <v>#REF!</v>
          </cell>
          <cell r="P407">
            <v>0</v>
          </cell>
          <cell r="X407">
            <v>0</v>
          </cell>
          <cell r="Y407">
            <v>0</v>
          </cell>
          <cell r="AC407">
            <v>0</v>
          </cell>
          <cell r="AD407">
            <v>0</v>
          </cell>
          <cell r="AK407">
            <v>0</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P409">
            <v>3.3333333333333335</v>
          </cell>
          <cell r="X409">
            <v>0</v>
          </cell>
          <cell r="Y409">
            <v>0</v>
          </cell>
          <cell r="AC409">
            <v>0</v>
          </cell>
          <cell r="AD409">
            <v>0</v>
          </cell>
          <cell r="AK409">
            <v>6</v>
          </cell>
        </row>
        <row r="410">
          <cell r="F410">
            <v>7.333333333333333</v>
          </cell>
          <cell r="G410" t="e">
            <v>#REF!</v>
          </cell>
          <cell r="P410">
            <v>35.666666666666664</v>
          </cell>
          <cell r="X410">
            <v>0</v>
          </cell>
          <cell r="Y410">
            <v>0</v>
          </cell>
          <cell r="AC410">
            <v>0</v>
          </cell>
          <cell r="AD410">
            <v>0</v>
          </cell>
          <cell r="AK410">
            <v>43</v>
          </cell>
        </row>
        <row r="411">
          <cell r="F411">
            <v>0</v>
          </cell>
          <cell r="G411" t="e">
            <v>#REF!</v>
          </cell>
          <cell r="P411">
            <v>0</v>
          </cell>
          <cell r="X411">
            <v>0</v>
          </cell>
          <cell r="Y411">
            <v>0</v>
          </cell>
          <cell r="AC411">
            <v>0</v>
          </cell>
          <cell r="AD411">
            <v>0</v>
          </cell>
          <cell r="AK411">
            <v>0</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row>
        <row r="414">
          <cell r="F414">
            <v>0</v>
          </cell>
          <cell r="G414" t="e">
            <v>#REF!</v>
          </cell>
          <cell r="P414">
            <v>0</v>
          </cell>
          <cell r="X414">
            <v>0</v>
          </cell>
          <cell r="Y414">
            <v>0</v>
          </cell>
          <cell r="AC414">
            <v>0</v>
          </cell>
          <cell r="AD414">
            <v>0</v>
          </cell>
          <cell r="AK414">
            <v>95</v>
          </cell>
        </row>
        <row r="415">
          <cell r="F415">
            <v>0</v>
          </cell>
          <cell r="G415" t="e">
            <v>#REF!</v>
          </cell>
          <cell r="P415">
            <v>0</v>
          </cell>
          <cell r="X415">
            <v>0</v>
          </cell>
          <cell r="Y415">
            <v>0</v>
          </cell>
          <cell r="AC415">
            <v>0</v>
          </cell>
          <cell r="AD415">
            <v>0</v>
          </cell>
          <cell r="AK415">
            <v>0</v>
          </cell>
        </row>
        <row r="416">
          <cell r="F416">
            <v>0</v>
          </cell>
          <cell r="G416" t="e">
            <v>#REF!</v>
          </cell>
          <cell r="P416">
            <v>12.333333333333334</v>
          </cell>
          <cell r="X416">
            <v>0</v>
          </cell>
          <cell r="Y416">
            <v>0</v>
          </cell>
          <cell r="AC416">
            <v>0</v>
          </cell>
          <cell r="AD416">
            <v>0</v>
          </cell>
          <cell r="AK416">
            <v>12.333333333333334</v>
          </cell>
        </row>
        <row r="417">
          <cell r="F417">
            <v>0</v>
          </cell>
          <cell r="G417" t="e">
            <v>#REF!</v>
          </cell>
          <cell r="P417">
            <v>0</v>
          </cell>
          <cell r="X417">
            <v>0</v>
          </cell>
          <cell r="Y417">
            <v>0</v>
          </cell>
          <cell r="AC417">
            <v>0</v>
          </cell>
          <cell r="AD417">
            <v>0</v>
          </cell>
          <cell r="AK417">
            <v>0</v>
          </cell>
        </row>
        <row r="418">
          <cell r="F418">
            <v>1.6666666666666667</v>
          </cell>
          <cell r="G418" t="e">
            <v>#REF!</v>
          </cell>
          <cell r="P418">
            <v>5</v>
          </cell>
          <cell r="X418">
            <v>3</v>
          </cell>
          <cell r="Y418">
            <v>1</v>
          </cell>
          <cell r="AC418">
            <v>3</v>
          </cell>
          <cell r="AD418">
            <v>1</v>
          </cell>
          <cell r="AK418">
            <v>57.666666666666664</v>
          </cell>
        </row>
        <row r="419">
          <cell r="F419">
            <v>0</v>
          </cell>
          <cell r="G419" t="e">
            <v>#REF!</v>
          </cell>
          <cell r="P419">
            <v>0</v>
          </cell>
          <cell r="X419">
            <v>0</v>
          </cell>
          <cell r="Y419">
            <v>0</v>
          </cell>
          <cell r="AC419">
            <v>0</v>
          </cell>
          <cell r="AD419">
            <v>0</v>
          </cell>
          <cell r="AK419">
            <v>4</v>
          </cell>
        </row>
        <row r="420">
          <cell r="F420">
            <v>0</v>
          </cell>
          <cell r="G420" t="e">
            <v>#REF!</v>
          </cell>
          <cell r="P420">
            <v>0</v>
          </cell>
          <cell r="X420">
            <v>0</v>
          </cell>
          <cell r="Y420">
            <v>0</v>
          </cell>
          <cell r="AC420">
            <v>0</v>
          </cell>
          <cell r="AD420">
            <v>0</v>
          </cell>
          <cell r="AK420">
            <v>0</v>
          </cell>
        </row>
        <row r="421">
          <cell r="F421">
            <v>0</v>
          </cell>
          <cell r="G421" t="e">
            <v>#REF!</v>
          </cell>
          <cell r="P421">
            <v>18.5</v>
          </cell>
          <cell r="X421">
            <v>4.5</v>
          </cell>
          <cell r="Y421">
            <v>2</v>
          </cell>
          <cell r="AC421">
            <v>1.3333333333333333</v>
          </cell>
          <cell r="AD421">
            <v>1</v>
          </cell>
          <cell r="AK421">
            <v>28.5</v>
          </cell>
        </row>
        <row r="422">
          <cell r="F422">
            <v>0</v>
          </cell>
          <cell r="G422" t="e">
            <v>#REF!</v>
          </cell>
          <cell r="P422">
            <v>1.3333333333333333</v>
          </cell>
          <cell r="X422">
            <v>0</v>
          </cell>
          <cell r="Y422">
            <v>0</v>
          </cell>
          <cell r="AC422">
            <v>1.6666666666666667</v>
          </cell>
          <cell r="AD422">
            <v>1</v>
          </cell>
          <cell r="AK422">
            <v>69</v>
          </cell>
        </row>
        <row r="423">
          <cell r="F423">
            <v>177</v>
          </cell>
          <cell r="G423" t="e">
            <v>#REF!</v>
          </cell>
          <cell r="P423">
            <v>0</v>
          </cell>
          <cell r="X423">
            <v>0</v>
          </cell>
          <cell r="Y423">
            <v>0</v>
          </cell>
          <cell r="AC423">
            <v>0</v>
          </cell>
          <cell r="AD423">
            <v>0</v>
          </cell>
          <cell r="AK423">
            <v>177</v>
          </cell>
        </row>
        <row r="424">
          <cell r="F424">
            <v>0</v>
          </cell>
          <cell r="G424" t="e">
            <v>#REF!</v>
          </cell>
          <cell r="P424">
            <v>0</v>
          </cell>
          <cell r="X424">
            <v>10</v>
          </cell>
          <cell r="Y424">
            <v>4</v>
          </cell>
          <cell r="AC424">
            <v>7.666666666666667</v>
          </cell>
          <cell r="AD424">
            <v>4</v>
          </cell>
          <cell r="AK424">
            <v>17.666666666666668</v>
          </cell>
        </row>
        <row r="425">
          <cell r="F425">
            <v>0.66666666666666663</v>
          </cell>
          <cell r="G425" t="e">
            <v>#REF!</v>
          </cell>
          <cell r="P425">
            <v>2</v>
          </cell>
          <cell r="X425">
            <v>1.3333333333333333</v>
          </cell>
          <cell r="Y425">
            <v>1</v>
          </cell>
          <cell r="AC425">
            <v>1</v>
          </cell>
          <cell r="AD425">
            <v>0</v>
          </cell>
          <cell r="AK425">
            <v>6</v>
          </cell>
        </row>
        <row r="426">
          <cell r="F426">
            <v>2.6666666666666665</v>
          </cell>
          <cell r="G426" t="e">
            <v>#REF!</v>
          </cell>
          <cell r="P426">
            <v>0.33333333333333331</v>
          </cell>
          <cell r="X426">
            <v>1</v>
          </cell>
          <cell r="Y426">
            <v>0</v>
          </cell>
          <cell r="AC426">
            <v>0.66666666666666663</v>
          </cell>
          <cell r="AD426">
            <v>0</v>
          </cell>
          <cell r="AK426">
            <v>9.3333333333333339</v>
          </cell>
        </row>
        <row r="427">
          <cell r="F427">
            <v>0</v>
          </cell>
          <cell r="G427" t="e">
            <v>#REF!</v>
          </cell>
          <cell r="P427">
            <v>2.3333333333333335</v>
          </cell>
          <cell r="X427">
            <v>6</v>
          </cell>
          <cell r="Y427">
            <v>2</v>
          </cell>
          <cell r="AC427">
            <v>5</v>
          </cell>
          <cell r="AD427">
            <v>2</v>
          </cell>
          <cell r="AK427">
            <v>13.333333333333334</v>
          </cell>
        </row>
        <row r="428">
          <cell r="F428">
            <v>0</v>
          </cell>
          <cell r="G428" t="e">
            <v>#REF!</v>
          </cell>
          <cell r="P428">
            <v>0</v>
          </cell>
          <cell r="X428">
            <v>0</v>
          </cell>
          <cell r="Y428">
            <v>0</v>
          </cell>
          <cell r="AC428">
            <v>0</v>
          </cell>
          <cell r="AD428">
            <v>0</v>
          </cell>
          <cell r="AK428">
            <v>0</v>
          </cell>
        </row>
        <row r="429">
          <cell r="F429">
            <v>0</v>
          </cell>
          <cell r="G429" t="e">
            <v>#REF!</v>
          </cell>
          <cell r="P429">
            <v>0</v>
          </cell>
          <cell r="X429">
            <v>0</v>
          </cell>
          <cell r="Y429">
            <v>0</v>
          </cell>
          <cell r="AC429">
            <v>0</v>
          </cell>
          <cell r="AD429">
            <v>0</v>
          </cell>
          <cell r="AK429">
            <v>0</v>
          </cell>
        </row>
        <row r="430">
          <cell r="F430">
            <v>9.6666666666666661</v>
          </cell>
          <cell r="G430" t="e">
            <v>#REF!</v>
          </cell>
          <cell r="P430">
            <v>1</v>
          </cell>
          <cell r="X430">
            <v>0</v>
          </cell>
          <cell r="Y430">
            <v>0</v>
          </cell>
          <cell r="AC430">
            <v>0</v>
          </cell>
          <cell r="AD430">
            <v>0</v>
          </cell>
          <cell r="AK430">
            <v>12</v>
          </cell>
        </row>
        <row r="431">
          <cell r="F431">
            <v>0</v>
          </cell>
          <cell r="G431" t="e">
            <v>#REF!</v>
          </cell>
          <cell r="P431">
            <v>0</v>
          </cell>
          <cell r="X431">
            <v>0</v>
          </cell>
          <cell r="Y431">
            <v>0</v>
          </cell>
          <cell r="AC431">
            <v>0</v>
          </cell>
          <cell r="AD431">
            <v>0</v>
          </cell>
          <cell r="AK431">
            <v>0</v>
          </cell>
        </row>
        <row r="432">
          <cell r="F432">
            <v>2.3333333333333335</v>
          </cell>
          <cell r="G432" t="e">
            <v>#REF!</v>
          </cell>
          <cell r="P432">
            <v>0.66666666666666663</v>
          </cell>
          <cell r="X432">
            <v>0.66666666666666663</v>
          </cell>
          <cell r="Y432">
            <v>0</v>
          </cell>
          <cell r="AC432">
            <v>0.66666666666666663</v>
          </cell>
          <cell r="AD432">
            <v>0</v>
          </cell>
          <cell r="AK432">
            <v>4.333333333333333</v>
          </cell>
        </row>
        <row r="433">
          <cell r="F433">
            <v>1.6666666666666667</v>
          </cell>
          <cell r="G433" t="e">
            <v>#REF!</v>
          </cell>
          <cell r="P433">
            <v>0.66666666666666663</v>
          </cell>
          <cell r="X433">
            <v>0.66666666666666663</v>
          </cell>
          <cell r="Y433">
            <v>0</v>
          </cell>
          <cell r="AC433">
            <v>0.66666666666666663</v>
          </cell>
          <cell r="AD433">
            <v>0</v>
          </cell>
          <cell r="AK433">
            <v>3.6666666666666665</v>
          </cell>
        </row>
        <row r="434">
          <cell r="F434">
            <v>6.666666666666667</v>
          </cell>
          <cell r="G434" t="e">
            <v>#REF!</v>
          </cell>
          <cell r="P434">
            <v>4.666666666666667</v>
          </cell>
          <cell r="X434">
            <v>3</v>
          </cell>
          <cell r="Y434">
            <v>1</v>
          </cell>
          <cell r="AC434">
            <v>2</v>
          </cell>
          <cell r="AD434">
            <v>1</v>
          </cell>
          <cell r="AK434">
            <v>33</v>
          </cell>
        </row>
        <row r="435">
          <cell r="F435">
            <v>0</v>
          </cell>
          <cell r="G435" t="e">
            <v>#REF!</v>
          </cell>
          <cell r="P435">
            <v>0</v>
          </cell>
          <cell r="X435">
            <v>0</v>
          </cell>
          <cell r="Y435">
            <v>0</v>
          </cell>
          <cell r="AC435">
            <v>0</v>
          </cell>
          <cell r="AD435">
            <v>0</v>
          </cell>
          <cell r="AK435">
            <v>0</v>
          </cell>
        </row>
        <row r="436">
          <cell r="F436">
            <v>0</v>
          </cell>
          <cell r="G436" t="e">
            <v>#REF!</v>
          </cell>
          <cell r="P436">
            <v>0</v>
          </cell>
          <cell r="X436">
            <v>0</v>
          </cell>
          <cell r="Y436">
            <v>0</v>
          </cell>
          <cell r="AC436">
            <v>0</v>
          </cell>
          <cell r="AD436">
            <v>0</v>
          </cell>
          <cell r="AK436">
            <v>0</v>
          </cell>
        </row>
        <row r="437">
          <cell r="F437">
            <v>1</v>
          </cell>
          <cell r="G437" t="e">
            <v>#REF!</v>
          </cell>
          <cell r="P437">
            <v>0</v>
          </cell>
          <cell r="X437">
            <v>0</v>
          </cell>
          <cell r="Y437">
            <v>0</v>
          </cell>
          <cell r="AC437">
            <v>0</v>
          </cell>
          <cell r="AD437">
            <v>0</v>
          </cell>
          <cell r="AK437">
            <v>1</v>
          </cell>
        </row>
        <row r="438">
          <cell r="F438">
            <v>0</v>
          </cell>
          <cell r="G438" t="e">
            <v>#REF!</v>
          </cell>
          <cell r="P438">
            <v>0</v>
          </cell>
          <cell r="X438">
            <v>0</v>
          </cell>
          <cell r="Y438">
            <v>0</v>
          </cell>
          <cell r="AC438">
            <v>0</v>
          </cell>
          <cell r="AD438">
            <v>0</v>
          </cell>
          <cell r="AK438">
            <v>0</v>
          </cell>
        </row>
        <row r="439">
          <cell r="F439">
            <v>0</v>
          </cell>
          <cell r="G439" t="e">
            <v>#REF!</v>
          </cell>
          <cell r="P439">
            <v>0</v>
          </cell>
          <cell r="X439">
            <v>0</v>
          </cell>
          <cell r="Y439">
            <v>0</v>
          </cell>
          <cell r="AC439">
            <v>0</v>
          </cell>
          <cell r="AD439">
            <v>0</v>
          </cell>
          <cell r="AK439">
            <v>0</v>
          </cell>
        </row>
        <row r="440">
          <cell r="F440">
            <v>2.6666666666666665</v>
          </cell>
          <cell r="G440" t="e">
            <v>#REF!</v>
          </cell>
          <cell r="P440">
            <v>1</v>
          </cell>
          <cell r="X440">
            <v>4</v>
          </cell>
          <cell r="Y440">
            <v>2</v>
          </cell>
          <cell r="AC440">
            <v>2</v>
          </cell>
          <cell r="AD440">
            <v>1</v>
          </cell>
          <cell r="AK440">
            <v>15.666666666666666</v>
          </cell>
        </row>
        <row r="441">
          <cell r="F441">
            <v>0</v>
          </cell>
          <cell r="G441" t="e">
            <v>#REF!</v>
          </cell>
          <cell r="P441">
            <v>0</v>
          </cell>
          <cell r="X441">
            <v>0</v>
          </cell>
          <cell r="Y441">
            <v>0</v>
          </cell>
          <cell r="AC441">
            <v>0</v>
          </cell>
          <cell r="AD441">
            <v>0</v>
          </cell>
          <cell r="AK441">
            <v>0</v>
          </cell>
        </row>
        <row r="442">
          <cell r="F442">
            <v>0</v>
          </cell>
          <cell r="G442" t="e">
            <v>#REF!</v>
          </cell>
          <cell r="P442">
            <v>0</v>
          </cell>
          <cell r="X442">
            <v>3.3333333333333335</v>
          </cell>
          <cell r="Y442">
            <v>1</v>
          </cell>
          <cell r="AC442">
            <v>0</v>
          </cell>
          <cell r="AD442">
            <v>0</v>
          </cell>
          <cell r="AK442">
            <v>3.3333333333333335</v>
          </cell>
        </row>
        <row r="443">
          <cell r="F443">
            <v>0.33333333333333331</v>
          </cell>
          <cell r="G443" t="e">
            <v>#REF!</v>
          </cell>
          <cell r="P443">
            <v>0.33333333333333331</v>
          </cell>
          <cell r="X443">
            <v>0.33333333333333331</v>
          </cell>
          <cell r="Y443">
            <v>0</v>
          </cell>
          <cell r="AC443">
            <v>0.33333333333333331</v>
          </cell>
          <cell r="AD443">
            <v>0</v>
          </cell>
          <cell r="AK443">
            <v>1.9999999999999998</v>
          </cell>
        </row>
        <row r="444">
          <cell r="F444">
            <v>0</v>
          </cell>
          <cell r="G444" t="e">
            <v>#REF!</v>
          </cell>
          <cell r="P444">
            <v>0</v>
          </cell>
          <cell r="X444">
            <v>0</v>
          </cell>
          <cell r="Y444">
            <v>0</v>
          </cell>
          <cell r="AC444">
            <v>0</v>
          </cell>
          <cell r="AD444">
            <v>0</v>
          </cell>
          <cell r="AK444">
            <v>0</v>
          </cell>
        </row>
        <row r="445">
          <cell r="F445">
            <v>0</v>
          </cell>
          <cell r="G445" t="e">
            <v>#REF!</v>
          </cell>
          <cell r="P445">
            <v>0</v>
          </cell>
          <cell r="X445">
            <v>0</v>
          </cell>
          <cell r="Y445">
            <v>0</v>
          </cell>
          <cell r="AC445">
            <v>0</v>
          </cell>
          <cell r="AD445">
            <v>0</v>
          </cell>
          <cell r="AK445">
            <v>0</v>
          </cell>
        </row>
        <row r="446">
          <cell r="F446">
            <v>0</v>
          </cell>
          <cell r="G446" t="e">
            <v>#REF!</v>
          </cell>
          <cell r="P446">
            <v>0</v>
          </cell>
          <cell r="X446">
            <v>0</v>
          </cell>
          <cell r="Y446">
            <v>0</v>
          </cell>
          <cell r="AC446">
            <v>0</v>
          </cell>
          <cell r="AD446">
            <v>0</v>
          </cell>
          <cell r="AK446">
            <v>0</v>
          </cell>
        </row>
        <row r="447">
          <cell r="F447">
            <v>0</v>
          </cell>
          <cell r="G447" t="e">
            <v>#REF!</v>
          </cell>
          <cell r="P447">
            <v>0</v>
          </cell>
          <cell r="X447">
            <v>0</v>
          </cell>
          <cell r="Y447">
            <v>0</v>
          </cell>
          <cell r="AC447">
            <v>0</v>
          </cell>
          <cell r="AD447">
            <v>0</v>
          </cell>
          <cell r="AK447">
            <v>0</v>
          </cell>
        </row>
        <row r="448">
          <cell r="F448">
            <v>0</v>
          </cell>
          <cell r="G448" t="e">
            <v>#REF!</v>
          </cell>
          <cell r="P448">
            <v>0</v>
          </cell>
          <cell r="X448">
            <v>0</v>
          </cell>
          <cell r="Y448">
            <v>0</v>
          </cell>
          <cell r="AC448">
            <v>0</v>
          </cell>
          <cell r="AD448">
            <v>0</v>
          </cell>
          <cell r="AK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xml:space="preserve">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row>
        <row r="47">
          <cell r="F47">
            <v>0.8</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G51">
            <v>0</v>
          </cell>
          <cell r="P51">
            <v>0</v>
          </cell>
          <cell r="X51">
            <v>0</v>
          </cell>
          <cell r="Y51">
            <v>0</v>
          </cell>
          <cell r="Z51">
            <v>0</v>
          </cell>
          <cell r="AC51">
            <v>0</v>
          </cell>
          <cell r="AD51">
            <v>0</v>
          </cell>
          <cell r="AE51">
            <v>0</v>
          </cell>
          <cell r="AH51">
            <v>0</v>
          </cell>
          <cell r="AK51">
            <v>0</v>
          </cell>
          <cell r="AL51">
            <v>0</v>
          </cell>
          <cell r="AM51">
            <v>0</v>
          </cell>
          <cell r="AN51">
            <v>0</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S55">
            <v>2830</v>
          </cell>
          <cell r="T55">
            <v>2830</v>
          </cell>
          <cell r="U55">
            <v>0</v>
          </cell>
          <cell r="X55">
            <v>12455</v>
          </cell>
          <cell r="Y55">
            <v>8146</v>
          </cell>
          <cell r="Z55">
            <v>4309</v>
          </cell>
          <cell r="AC55">
            <v>10588</v>
          </cell>
          <cell r="AD55">
            <v>6279</v>
          </cell>
          <cell r="AE55">
            <v>4309</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P62">
            <v>0</v>
          </cell>
          <cell r="X62">
            <v>0</v>
          </cell>
          <cell r="AH62">
            <v>0</v>
          </cell>
          <cell r="AK62">
            <v>0</v>
          </cell>
          <cell r="AN62">
            <v>0</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G64">
            <v>0</v>
          </cell>
          <cell r="T64">
            <v>18</v>
          </cell>
          <cell r="U64">
            <v>95</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X65">
            <v>218</v>
          </cell>
          <cell r="AC65">
            <v>195</v>
          </cell>
          <cell r="AF65">
            <v>400</v>
          </cell>
          <cell r="AG65">
            <v>400</v>
          </cell>
          <cell r="AH65">
            <v>0</v>
          </cell>
          <cell r="AK65">
            <v>3860</v>
          </cell>
          <cell r="AL65">
            <v>696</v>
          </cell>
          <cell r="AM65">
            <v>3164</v>
          </cell>
          <cell r="AN65">
            <v>2751</v>
          </cell>
          <cell r="AP65">
            <v>646</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row>
        <row r="70">
          <cell r="F70">
            <v>0</v>
          </cell>
          <cell r="G70">
            <v>0</v>
          </cell>
          <cell r="H70">
            <v>0</v>
          </cell>
          <cell r="P70">
            <v>5</v>
          </cell>
          <cell r="S70">
            <v>25</v>
          </cell>
          <cell r="X70">
            <v>12</v>
          </cell>
          <cell r="Y70">
            <v>8</v>
          </cell>
          <cell r="Z70">
            <v>4</v>
          </cell>
          <cell r="AC70">
            <v>8</v>
          </cell>
          <cell r="AD70">
            <v>5</v>
          </cell>
          <cell r="AE70">
            <v>3</v>
          </cell>
          <cell r="AF70">
            <v>12</v>
          </cell>
          <cell r="AG70">
            <v>12</v>
          </cell>
          <cell r="AH70">
            <v>0</v>
          </cell>
          <cell r="AK70">
            <v>62</v>
          </cell>
          <cell r="AL70">
            <v>18</v>
          </cell>
          <cell r="AM70">
            <v>44</v>
          </cell>
          <cell r="AN70">
            <v>44</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X72">
            <v>0</v>
          </cell>
          <cell r="AC72">
            <v>0</v>
          </cell>
          <cell r="AF72">
            <v>0</v>
          </cell>
          <cell r="AG72">
            <v>0</v>
          </cell>
          <cell r="AH72">
            <v>0</v>
          </cell>
          <cell r="AK72">
            <v>0</v>
          </cell>
          <cell r="AL72">
            <v>0</v>
          </cell>
          <cell r="AM72">
            <v>0</v>
          </cell>
          <cell r="AN72">
            <v>0</v>
          </cell>
        </row>
        <row r="73">
          <cell r="G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T76">
            <v>0</v>
          </cell>
          <cell r="U76">
            <v>0</v>
          </cell>
          <cell r="Y76">
            <v>0</v>
          </cell>
          <cell r="Z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R78">
            <v>614.33333333333337</v>
          </cell>
        </row>
        <row r="79">
          <cell r="G79">
            <v>0</v>
          </cell>
          <cell r="H79">
            <v>0</v>
          </cell>
          <cell r="P79">
            <v>0</v>
          </cell>
          <cell r="S79">
            <v>0</v>
          </cell>
          <cell r="AK79">
            <v>364</v>
          </cell>
          <cell r="AL79">
            <v>206</v>
          </cell>
          <cell r="AM79">
            <v>158</v>
          </cell>
          <cell r="AN79">
            <v>158</v>
          </cell>
          <cell r="AR79">
            <v>158</v>
          </cell>
        </row>
        <row r="80">
          <cell r="F80">
            <v>42</v>
          </cell>
          <cell r="G80">
            <v>16</v>
          </cell>
          <cell r="H80">
            <v>26</v>
          </cell>
          <cell r="P80">
            <v>8.6666666666666661</v>
          </cell>
          <cell r="S80">
            <v>222.33333333333334</v>
          </cell>
          <cell r="X80">
            <v>18.666666666666668</v>
          </cell>
          <cell r="AC80">
            <v>13.333333333333334</v>
          </cell>
          <cell r="AF80">
            <v>45.666666666666664</v>
          </cell>
          <cell r="AG80">
            <v>27.4</v>
          </cell>
          <cell r="AH80">
            <v>18.266666666666666</v>
          </cell>
          <cell r="AI80">
            <v>18.600000000000001</v>
          </cell>
          <cell r="AK80">
            <v>332.4</v>
          </cell>
          <cell r="AL80">
            <v>24.666666666666664</v>
          </cell>
          <cell r="AM80">
            <v>307.73333333333329</v>
          </cell>
          <cell r="AN80">
            <v>275.73333333333335</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row>
        <row r="82">
          <cell r="G82">
            <v>0</v>
          </cell>
          <cell r="H82">
            <v>0</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T85">
            <v>452.808109090909</v>
          </cell>
          <cell r="U85">
            <v>471.29007272727262</v>
          </cell>
          <cell r="V85">
            <v>0</v>
          </cell>
          <cell r="W85">
            <v>0</v>
          </cell>
          <cell r="Y85">
            <v>351</v>
          </cell>
          <cell r="Z85">
            <v>185.2</v>
          </cell>
          <cell r="AA85">
            <v>0</v>
          </cell>
          <cell r="AB85">
            <v>0</v>
          </cell>
          <cell r="AD85">
            <v>253</v>
          </cell>
          <cell r="AE85">
            <v>174.18</v>
          </cell>
          <cell r="AH85">
            <v>113.89272727272737</v>
          </cell>
          <cell r="AI85">
            <v>274</v>
          </cell>
          <cell r="AK85">
            <v>4652.1072727272731</v>
          </cell>
          <cell r="AL85">
            <v>1544.6200000000001</v>
          </cell>
          <cell r="AM85">
            <v>3107.4872727272732</v>
          </cell>
          <cell r="AN85">
            <v>664.48</v>
          </cell>
        </row>
        <row r="86">
          <cell r="AL86">
            <v>23824.62</v>
          </cell>
          <cell r="AN86">
            <v>0</v>
          </cell>
        </row>
        <row r="87">
          <cell r="F87">
            <v>7538</v>
          </cell>
          <cell r="G87">
            <v>7538</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M89">
            <v>0</v>
          </cell>
          <cell r="AN89">
            <v>0</v>
          </cell>
          <cell r="AO89">
            <v>0</v>
          </cell>
          <cell r="AP89">
            <v>0</v>
          </cell>
          <cell r="AQ89">
            <v>0</v>
          </cell>
          <cell r="AR89">
            <v>-1</v>
          </cell>
        </row>
        <row r="90">
          <cell r="F90">
            <v>479</v>
          </cell>
          <cell r="G90">
            <v>378</v>
          </cell>
          <cell r="H90">
            <v>101</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AN93">
            <v>0</v>
          </cell>
        </row>
        <row r="94">
          <cell r="AN94">
            <v>0</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P97">
            <v>689</v>
          </cell>
          <cell r="S97">
            <v>2408</v>
          </cell>
          <cell r="X97">
            <v>218</v>
          </cell>
          <cell r="Y97">
            <v>17514.503030303029</v>
          </cell>
          <cell r="AC97">
            <v>195</v>
          </cell>
          <cell r="AD97">
            <v>13622.695151515152</v>
          </cell>
          <cell r="AF97">
            <v>400</v>
          </cell>
          <cell r="AG97">
            <v>400</v>
          </cell>
          <cell r="AH97">
            <v>0</v>
          </cell>
          <cell r="AI97">
            <v>54.400000000000006</v>
          </cell>
          <cell r="AJ97">
            <v>0</v>
          </cell>
          <cell r="AK97">
            <v>4914.3999999999996</v>
          </cell>
          <cell r="AL97">
            <v>59776.883030303026</v>
          </cell>
        </row>
        <row r="98">
          <cell r="F98">
            <v>0</v>
          </cell>
          <cell r="P98">
            <v>689</v>
          </cell>
          <cell r="S98">
            <v>2348</v>
          </cell>
          <cell r="X98">
            <v>218</v>
          </cell>
          <cell r="AC98">
            <v>195</v>
          </cell>
          <cell r="AF98">
            <v>400</v>
          </cell>
          <cell r="AG98">
            <v>400</v>
          </cell>
          <cell r="AH98">
            <v>0</v>
          </cell>
          <cell r="AI98">
            <v>54.400000000000006</v>
          </cell>
          <cell r="AK98">
            <v>3914.4</v>
          </cell>
          <cell r="AL98">
            <v>58993.683030303029</v>
          </cell>
          <cell r="AM98">
            <v>31922.973706111836</v>
          </cell>
        </row>
        <row r="99">
          <cell r="F99">
            <v>0</v>
          </cell>
          <cell r="P99">
            <v>0</v>
          </cell>
          <cell r="X99">
            <v>0</v>
          </cell>
          <cell r="AK99">
            <v>0</v>
          </cell>
        </row>
        <row r="100">
          <cell r="F100">
            <v>850</v>
          </cell>
          <cell r="P100">
            <v>0</v>
          </cell>
          <cell r="S100">
            <v>60</v>
          </cell>
          <cell r="X100">
            <v>0</v>
          </cell>
          <cell r="AC100">
            <v>0</v>
          </cell>
          <cell r="AF100">
            <v>0</v>
          </cell>
          <cell r="AG100">
            <v>0</v>
          </cell>
          <cell r="AH100">
            <v>0</v>
          </cell>
          <cell r="AI100">
            <v>0</v>
          </cell>
          <cell r="AK100">
            <v>1000</v>
          </cell>
        </row>
        <row r="101">
          <cell r="P101">
            <v>0</v>
          </cell>
          <cell r="S101">
            <v>0</v>
          </cell>
        </row>
        <row r="102">
          <cell r="F102">
            <v>0</v>
          </cell>
          <cell r="S102">
            <v>0</v>
          </cell>
          <cell r="X102">
            <v>0</v>
          </cell>
        </row>
        <row r="104">
          <cell r="AK104">
            <v>0</v>
          </cell>
        </row>
        <row r="105">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00</v>
          </cell>
          <cell r="AK119">
            <v>700</v>
          </cell>
        </row>
        <row r="120">
          <cell r="F120">
            <v>1000</v>
          </cell>
          <cell r="S120">
            <v>0</v>
          </cell>
          <cell r="X120">
            <v>0</v>
          </cell>
          <cell r="AF120">
            <v>0</v>
          </cell>
          <cell r="AK120">
            <v>1000</v>
          </cell>
        </row>
        <row r="121">
          <cell r="F121">
            <v>3500</v>
          </cell>
          <cell r="AK121">
            <v>3500</v>
          </cell>
        </row>
        <row r="122">
          <cell r="AK122">
            <v>0</v>
          </cell>
        </row>
        <row r="123">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row>
        <row r="127">
          <cell r="AK127">
            <v>-7171.8031212121205</v>
          </cell>
          <cell r="AL127">
            <v>6264</v>
          </cell>
        </row>
        <row r="128">
          <cell r="AK128">
            <v>-7171.8031212121205</v>
          </cell>
        </row>
        <row r="129">
          <cell r="AK129">
            <v>-10245.433030303029</v>
          </cell>
          <cell r="AL129">
            <v>5888.0262938881679</v>
          </cell>
          <cell r="AM129">
            <v>-16998.709324191197</v>
          </cell>
        </row>
        <row r="131">
          <cell r="AK131">
            <v>-3073.6299090909088</v>
          </cell>
          <cell r="AO131">
            <v>0</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O137" t="e">
            <v>#DIV/0!</v>
          </cell>
        </row>
        <row r="138">
          <cell r="AK138">
            <v>0</v>
          </cell>
          <cell r="AO138">
            <v>0</v>
          </cell>
        </row>
        <row r="140">
          <cell r="AK140">
            <v>9.56</v>
          </cell>
          <cell r="AO140" t="e">
            <v>#DIV/0!</v>
          </cell>
        </row>
        <row r="142">
          <cell r="AJ142">
            <v>0</v>
          </cell>
          <cell r="AK142">
            <v>8.07</v>
          </cell>
          <cell r="AO142" t="e">
            <v>#DIV/0!</v>
          </cell>
        </row>
        <row r="143">
          <cell r="AK143">
            <v>37810</v>
          </cell>
          <cell r="AL143">
            <v>37810</v>
          </cell>
        </row>
        <row r="145">
          <cell r="AJ145">
            <v>30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AK150">
            <v>0</v>
          </cell>
        </row>
        <row r="151">
          <cell r="AK151">
            <v>47883</v>
          </cell>
          <cell r="AL151">
            <v>37810</v>
          </cell>
          <cell r="AM151">
            <v>10073</v>
          </cell>
        </row>
        <row r="152">
          <cell r="AK152">
            <v>0</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320</v>
          </cell>
          <cell r="P158">
            <v>810</v>
          </cell>
          <cell r="S158">
            <v>1487</v>
          </cell>
          <cell r="X158">
            <v>2754</v>
          </cell>
          <cell r="AC158">
            <v>1364</v>
          </cell>
          <cell r="AF158">
            <v>1173</v>
          </cell>
          <cell r="AG158">
            <v>1100</v>
          </cell>
          <cell r="AH158">
            <v>73</v>
          </cell>
          <cell r="AK158">
            <v>7908</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P161">
            <v>110</v>
          </cell>
          <cell r="S161">
            <v>59</v>
          </cell>
          <cell r="X161">
            <v>74</v>
          </cell>
          <cell r="AB161">
            <v>9</v>
          </cell>
          <cell r="AC161">
            <v>34</v>
          </cell>
          <cell r="AF161">
            <v>115</v>
          </cell>
          <cell r="AG161">
            <v>115</v>
          </cell>
          <cell r="AK161">
            <v>277</v>
          </cell>
        </row>
        <row r="162">
          <cell r="AK162">
            <v>0</v>
          </cell>
        </row>
        <row r="163">
          <cell r="F163">
            <v>14.170833333333334</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S166">
            <v>1487</v>
          </cell>
          <cell r="X166">
            <v>2754</v>
          </cell>
          <cell r="AC166">
            <v>1364</v>
          </cell>
        </row>
        <row r="167">
          <cell r="F167">
            <v>60</v>
          </cell>
          <cell r="P167">
            <v>0</v>
          </cell>
          <cell r="S167">
            <v>0</v>
          </cell>
          <cell r="X167">
            <v>0</v>
          </cell>
          <cell r="AC167">
            <v>0</v>
          </cell>
          <cell r="AK167">
            <v>60</v>
          </cell>
        </row>
        <row r="168">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50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80">
          <cell r="F180">
            <v>8302</v>
          </cell>
          <cell r="P180">
            <v>386.99999999999977</v>
          </cell>
          <cell r="S180">
            <v>2471</v>
          </cell>
          <cell r="X180">
            <v>523.33333333333189</v>
          </cell>
          <cell r="AC180">
            <v>535.66666666666731</v>
          </cell>
          <cell r="AF180">
            <v>1453.6666666666665</v>
          </cell>
          <cell r="AG180">
            <v>733</v>
          </cell>
          <cell r="AH180">
            <v>721.66666666666663</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14.7</v>
          </cell>
          <cell r="X187">
            <v>64.7</v>
          </cell>
          <cell r="AC187">
            <v>55</v>
          </cell>
          <cell r="AK187">
            <v>134.4</v>
          </cell>
          <cell r="AO187">
            <v>221.49122807017542</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AK192">
            <v>25873</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AM208">
            <v>0</v>
          </cell>
          <cell r="AO208">
            <v>52</v>
          </cell>
          <cell r="AP208">
            <v>52</v>
          </cell>
        </row>
        <row r="209">
          <cell r="X209">
            <v>12455</v>
          </cell>
          <cell r="AC209">
            <v>10588</v>
          </cell>
          <cell r="AK209">
            <v>25872</v>
          </cell>
          <cell r="AL209">
            <v>14425</v>
          </cell>
          <cell r="AM209">
            <v>11447</v>
          </cell>
          <cell r="AO209">
            <v>14862</v>
          </cell>
          <cell r="AP209">
            <v>3164.427048260382</v>
          </cell>
          <cell r="AQ209">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S257">
            <v>7710.7648484848487</v>
          </cell>
          <cell r="X257">
            <v>4714.5030303030289</v>
          </cell>
          <cell r="AC257">
            <v>2516.6951515151522</v>
          </cell>
          <cell r="AF257">
            <v>4357.5593939393939</v>
          </cell>
          <cell r="AG257">
            <v>3406</v>
          </cell>
          <cell r="AH257">
            <v>952.89272727272737</v>
          </cell>
          <cell r="AJ257">
            <v>7599</v>
          </cell>
          <cell r="AK257">
            <v>27115.242424242424</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S260">
            <v>2828</v>
          </cell>
          <cell r="T260">
            <v>1887.8566666666666</v>
          </cell>
          <cell r="U260">
            <v>1017.81</v>
          </cell>
          <cell r="X260">
            <v>1333.6666666666656</v>
          </cell>
          <cell r="Y260">
            <v>2289</v>
          </cell>
          <cell r="Z260">
            <v>1210.6666666666672</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AK266">
            <v>0</v>
          </cell>
        </row>
        <row r="267">
          <cell r="F267">
            <v>2381.4</v>
          </cell>
          <cell r="AK267">
            <v>2381.4</v>
          </cell>
        </row>
        <row r="268">
          <cell r="F268">
            <v>3500</v>
          </cell>
          <cell r="AK268">
            <v>3500</v>
          </cell>
        </row>
        <row r="269">
          <cell r="F269">
            <v>0</v>
          </cell>
          <cell r="AK269">
            <v>0</v>
          </cell>
        </row>
        <row r="270">
          <cell r="F270">
            <v>606</v>
          </cell>
          <cell r="P270">
            <v>0</v>
          </cell>
          <cell r="S270">
            <v>0</v>
          </cell>
          <cell r="X270">
            <v>0</v>
          </cell>
          <cell r="AC270">
            <v>0</v>
          </cell>
          <cell r="AF270">
            <v>0</v>
          </cell>
          <cell r="AG270">
            <v>0</v>
          </cell>
          <cell r="AH270">
            <v>0</v>
          </cell>
          <cell r="AI270">
            <v>0</v>
          </cell>
          <cell r="AK270">
            <v>606</v>
          </cell>
        </row>
        <row r="271">
          <cell r="F271">
            <v>4200</v>
          </cell>
          <cell r="AK271">
            <v>4200</v>
          </cell>
        </row>
        <row r="272">
          <cell r="F272">
            <v>83</v>
          </cell>
          <cell r="P272">
            <v>0</v>
          </cell>
          <cell r="S272">
            <v>0</v>
          </cell>
          <cell r="X272">
            <v>0</v>
          </cell>
          <cell r="AC272">
            <v>0</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S278">
            <v>750</v>
          </cell>
          <cell r="X278">
            <v>102</v>
          </cell>
          <cell r="AC278">
            <v>97</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S283">
            <v>0</v>
          </cell>
          <cell r="X283">
            <v>0</v>
          </cell>
          <cell r="AC283">
            <v>0</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AK285">
            <v>364</v>
          </cell>
        </row>
        <row r="286">
          <cell r="S286">
            <v>250</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S290">
            <v>1738</v>
          </cell>
          <cell r="X290">
            <v>118</v>
          </cell>
          <cell r="AC290">
            <v>95</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S296">
            <v>355</v>
          </cell>
          <cell r="X296">
            <v>221.66666666666663</v>
          </cell>
          <cell r="AC296">
            <v>84.333333333333329</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P299">
            <v>66</v>
          </cell>
          <cell r="S299">
            <v>0</v>
          </cell>
          <cell r="X299">
            <v>28.333333333333332</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AH301">
            <v>191</v>
          </cell>
          <cell r="AK301">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AK309">
            <v>0</v>
          </cell>
        </row>
        <row r="310">
          <cell r="P310">
            <v>0</v>
          </cell>
          <cell r="AK310">
            <v>0</v>
          </cell>
        </row>
        <row r="311">
          <cell r="S311">
            <v>0</v>
          </cell>
          <cell r="AK311">
            <v>0</v>
          </cell>
        </row>
        <row r="312">
          <cell r="F312">
            <v>3500</v>
          </cell>
          <cell r="AK312">
            <v>3500</v>
          </cell>
        </row>
        <row r="313">
          <cell r="S313">
            <v>0</v>
          </cell>
        </row>
        <row r="314">
          <cell r="F314">
            <v>0</v>
          </cell>
          <cell r="AK314">
            <v>0</v>
          </cell>
        </row>
        <row r="315">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row>
        <row r="336">
          <cell r="AK336">
            <v>606</v>
          </cell>
          <cell r="AM336">
            <v>606</v>
          </cell>
        </row>
        <row r="337">
          <cell r="AK337">
            <v>420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row>
        <row r="348">
          <cell r="AK348">
            <v>712</v>
          </cell>
        </row>
        <row r="349">
          <cell r="AK349">
            <v>0</v>
          </cell>
          <cell r="AM349">
            <v>0</v>
          </cell>
        </row>
        <row r="350">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row>
        <row r="353">
          <cell r="AK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row>
        <row r="397">
          <cell r="F397">
            <v>0</v>
          </cell>
          <cell r="G397">
            <v>0</v>
          </cell>
          <cell r="P397">
            <v>0</v>
          </cell>
          <cell r="X397">
            <v>0</v>
          </cell>
          <cell r="Y397">
            <v>0</v>
          </cell>
          <cell r="AC397">
            <v>0</v>
          </cell>
          <cell r="AD397">
            <v>0</v>
          </cell>
          <cell r="AK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P407">
            <v>35.666666666666664</v>
          </cell>
          <cell r="X407">
            <v>0</v>
          </cell>
          <cell r="Y407">
            <v>0</v>
          </cell>
          <cell r="AC407">
            <v>0</v>
          </cell>
          <cell r="AD407">
            <v>0</v>
          </cell>
          <cell r="AK407">
            <v>43</v>
          </cell>
          <cell r="AL407">
            <v>39.666666666666664</v>
          </cell>
        </row>
        <row r="408">
          <cell r="F408">
            <v>0</v>
          </cell>
          <cell r="G408">
            <v>0</v>
          </cell>
          <cell r="P408">
            <v>0</v>
          </cell>
          <cell r="X408">
            <v>0</v>
          </cell>
          <cell r="Y408">
            <v>0</v>
          </cell>
          <cell r="AC408">
            <v>0</v>
          </cell>
          <cell r="AD408">
            <v>0</v>
          </cell>
          <cell r="AK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1" refreshError="1">
        <row r="33">
          <cell r="P33">
            <v>12306</v>
          </cell>
          <cell r="S33">
            <v>37211</v>
          </cell>
          <cell r="X33">
            <v>13845</v>
          </cell>
          <cell r="AC33">
            <v>7693</v>
          </cell>
          <cell r="AF33">
            <v>19609</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0.85</v>
          </cell>
          <cell r="P49">
            <v>0.85</v>
          </cell>
          <cell r="S49">
            <v>0.85</v>
          </cell>
          <cell r="X49">
            <v>0.85</v>
          </cell>
          <cell r="AC49">
            <v>0.85</v>
          </cell>
          <cell r="AF49">
            <v>0.85</v>
          </cell>
          <cell r="AG49">
            <v>0.85</v>
          </cell>
          <cell r="AH49">
            <v>0.85</v>
          </cell>
        </row>
        <row r="51">
          <cell r="F51">
            <v>735</v>
          </cell>
          <cell r="G51">
            <v>327</v>
          </cell>
          <cell r="H51">
            <v>408</v>
          </cell>
          <cell r="P51">
            <v>145.6</v>
          </cell>
          <cell r="S51">
            <v>1069.6666666666665</v>
          </cell>
          <cell r="T51">
            <v>534.83333333333326</v>
          </cell>
          <cell r="U51">
            <v>534.83333333333326</v>
          </cell>
          <cell r="X51">
            <v>223.4</v>
          </cell>
          <cell r="Y51">
            <v>160</v>
          </cell>
          <cell r="Z51">
            <v>63.400000000000006</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X52">
            <v>128</v>
          </cell>
          <cell r="Y52">
            <v>92</v>
          </cell>
          <cell r="Z52">
            <v>36</v>
          </cell>
          <cell r="AC52">
            <v>89</v>
          </cell>
          <cell r="AD52">
            <v>63</v>
          </cell>
          <cell r="AE52">
            <v>26</v>
          </cell>
          <cell r="AF52">
            <v>616</v>
          </cell>
          <cell r="AG52">
            <v>616</v>
          </cell>
          <cell r="AH52">
            <v>0</v>
          </cell>
          <cell r="AK52">
            <v>1849</v>
          </cell>
          <cell r="AL52">
            <v>375</v>
          </cell>
          <cell r="AM52">
            <v>1474</v>
          </cell>
          <cell r="AN52">
            <v>1474</v>
          </cell>
        </row>
        <row r="53">
          <cell r="G53">
            <v>0</v>
          </cell>
          <cell r="P53">
            <v>0</v>
          </cell>
          <cell r="X53">
            <v>2.5499999999999998</v>
          </cell>
          <cell r="Y53">
            <v>2</v>
          </cell>
          <cell r="Z53">
            <v>0.54999999999999982</v>
          </cell>
          <cell r="AC53">
            <v>0</v>
          </cell>
          <cell r="AD53">
            <v>0</v>
          </cell>
          <cell r="AE53">
            <v>0</v>
          </cell>
          <cell r="AH53">
            <v>0</v>
          </cell>
          <cell r="AK53">
            <v>2.5499999999999998</v>
          </cell>
          <cell r="AL53">
            <v>2</v>
          </cell>
          <cell r="AM53">
            <v>0.54999999999999982</v>
          </cell>
          <cell r="AN53">
            <v>0.54999999999999982</v>
          </cell>
        </row>
        <row r="54">
          <cell r="F54">
            <v>561</v>
          </cell>
          <cell r="G54">
            <v>249</v>
          </cell>
          <cell r="H54">
            <v>312</v>
          </cell>
          <cell r="P54">
            <v>30</v>
          </cell>
          <cell r="S54">
            <v>79</v>
          </cell>
          <cell r="X54">
            <v>69</v>
          </cell>
          <cell r="Y54">
            <v>50</v>
          </cell>
          <cell r="Z54">
            <v>19</v>
          </cell>
          <cell r="AC54">
            <v>55</v>
          </cell>
          <cell r="AD54">
            <v>39</v>
          </cell>
          <cell r="AE54">
            <v>16</v>
          </cell>
          <cell r="AF54">
            <v>4</v>
          </cell>
          <cell r="AG54">
            <v>3</v>
          </cell>
          <cell r="AH54">
            <v>0</v>
          </cell>
          <cell r="AK54">
            <v>954</v>
          </cell>
          <cell r="AL54">
            <v>404</v>
          </cell>
          <cell r="AM54">
            <v>550</v>
          </cell>
          <cell r="AN54">
            <v>550</v>
          </cell>
        </row>
        <row r="55">
          <cell r="F55">
            <v>1</v>
          </cell>
          <cell r="G55">
            <v>0</v>
          </cell>
          <cell r="H55">
            <v>1</v>
          </cell>
          <cell r="P55">
            <v>27.766666666666676</v>
          </cell>
          <cell r="S55">
            <v>613</v>
          </cell>
          <cell r="T55">
            <v>478.14000000000004</v>
          </cell>
          <cell r="U55">
            <v>134.85999999999996</v>
          </cell>
          <cell r="X55">
            <v>453</v>
          </cell>
          <cell r="Y55">
            <v>325</v>
          </cell>
          <cell r="Z55">
            <v>128</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S56">
            <v>13.666666666666666</v>
          </cell>
          <cell r="T56">
            <v>13.666666666666666</v>
          </cell>
          <cell r="U56">
            <v>0</v>
          </cell>
          <cell r="X56">
            <v>277</v>
          </cell>
          <cell r="Y56">
            <v>199</v>
          </cell>
          <cell r="Z56">
            <v>78</v>
          </cell>
          <cell r="AC56">
            <v>13.333333333333334</v>
          </cell>
          <cell r="AD56">
            <v>9</v>
          </cell>
          <cell r="AE56">
            <v>4.3333333333333339</v>
          </cell>
          <cell r="AF56">
            <v>0.33333333333333331</v>
          </cell>
          <cell r="AH56">
            <v>0.33333333333333331</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X57">
            <v>12359</v>
          </cell>
          <cell r="Y57">
            <v>8878</v>
          </cell>
          <cell r="Z57">
            <v>3481</v>
          </cell>
          <cell r="AC57">
            <v>10357</v>
          </cell>
          <cell r="AD57">
            <v>7369</v>
          </cell>
          <cell r="AE57">
            <v>2988</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X58">
            <v>12359</v>
          </cell>
          <cell r="Y58">
            <v>8878</v>
          </cell>
          <cell r="Z58">
            <v>3481</v>
          </cell>
          <cell r="AC58">
            <v>10357</v>
          </cell>
          <cell r="AD58">
            <v>7369</v>
          </cell>
          <cell r="AE58">
            <v>2988</v>
          </cell>
          <cell r="AF58">
            <v>0</v>
          </cell>
          <cell r="AG58">
            <v>0</v>
          </cell>
          <cell r="AH58">
            <v>0</v>
          </cell>
          <cell r="AK58">
            <v>25661</v>
          </cell>
          <cell r="AL58">
            <v>16247</v>
          </cell>
          <cell r="AM58">
            <v>9414</v>
          </cell>
          <cell r="AN58">
            <v>9414</v>
          </cell>
          <cell r="AO58">
            <v>16247</v>
          </cell>
          <cell r="AP58">
            <v>9414</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8.416666666666661</v>
          </cell>
          <cell r="S60">
            <v>65</v>
          </cell>
          <cell r="T60">
            <v>65</v>
          </cell>
          <cell r="U60">
            <v>0</v>
          </cell>
          <cell r="X60">
            <v>0</v>
          </cell>
          <cell r="Y60">
            <v>0</v>
          </cell>
          <cell r="Z60">
            <v>0</v>
          </cell>
          <cell r="AC60">
            <v>0</v>
          </cell>
          <cell r="AD60">
            <v>0</v>
          </cell>
          <cell r="AE60">
            <v>0</v>
          </cell>
          <cell r="AF60">
            <v>837.81666666666649</v>
          </cell>
          <cell r="AG60">
            <v>338</v>
          </cell>
          <cell r="AH60">
            <v>499.81666666666649</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X61">
            <v>299.2409090909091</v>
          </cell>
          <cell r="Y61">
            <v>215</v>
          </cell>
          <cell r="Z61">
            <v>84.240909090909099</v>
          </cell>
          <cell r="AC61">
            <v>291.0418181818182</v>
          </cell>
          <cell r="AD61">
            <v>207</v>
          </cell>
          <cell r="AE61">
            <v>84.041818181818201</v>
          </cell>
          <cell r="AF61">
            <v>1109.0700000000002</v>
          </cell>
          <cell r="AG61">
            <v>1000</v>
          </cell>
          <cell r="AH61">
            <v>109.07000000000016</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X62">
            <v>16</v>
          </cell>
          <cell r="Y62">
            <v>11</v>
          </cell>
          <cell r="Z62">
            <v>5</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X63">
            <v>96</v>
          </cell>
          <cell r="Y63">
            <v>69</v>
          </cell>
          <cell r="Z63">
            <v>27</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X64">
            <v>0</v>
          </cell>
          <cell r="AH64">
            <v>0</v>
          </cell>
          <cell r="AK64">
            <v>0</v>
          </cell>
          <cell r="AN64">
            <v>0</v>
          </cell>
        </row>
        <row r="65">
          <cell r="F65">
            <v>92</v>
          </cell>
          <cell r="G65">
            <v>41</v>
          </cell>
          <cell r="H65">
            <v>51</v>
          </cell>
          <cell r="P65">
            <v>361</v>
          </cell>
          <cell r="S65">
            <v>549</v>
          </cell>
          <cell r="T65">
            <v>87.84</v>
          </cell>
          <cell r="U65">
            <v>461.15999999999997</v>
          </cell>
          <cell r="X65">
            <v>500.33333333333337</v>
          </cell>
          <cell r="Y65">
            <v>359</v>
          </cell>
          <cell r="Z65">
            <v>141.33333333333337</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G66">
            <v>0</v>
          </cell>
          <cell r="T66">
            <v>9</v>
          </cell>
          <cell r="U66">
            <v>46</v>
          </cell>
          <cell r="AH66">
            <v>0</v>
          </cell>
          <cell r="AK66">
            <v>0</v>
          </cell>
          <cell r="AN66">
            <v>0</v>
          </cell>
          <cell r="AO66">
            <v>65</v>
          </cell>
          <cell r="AP66">
            <v>45</v>
          </cell>
          <cell r="AQ66">
            <v>40</v>
          </cell>
          <cell r="AR66">
            <v>100</v>
          </cell>
        </row>
        <row r="67">
          <cell r="F67">
            <v>84</v>
          </cell>
          <cell r="G67">
            <v>37</v>
          </cell>
          <cell r="H67">
            <v>47</v>
          </cell>
          <cell r="P67">
            <v>361</v>
          </cell>
          <cell r="S67">
            <v>549</v>
          </cell>
          <cell r="X67">
            <v>8.5</v>
          </cell>
          <cell r="AC67">
            <v>229.5</v>
          </cell>
          <cell r="AF67">
            <v>202</v>
          </cell>
          <cell r="AG67">
            <v>119</v>
          </cell>
          <cell r="AH67">
            <v>83</v>
          </cell>
          <cell r="AK67">
            <v>1351</v>
          </cell>
          <cell r="AL67">
            <v>398</v>
          </cell>
          <cell r="AM67">
            <v>953</v>
          </cell>
          <cell r="AN67">
            <v>715</v>
          </cell>
          <cell r="AP67">
            <v>151</v>
          </cell>
        </row>
        <row r="68">
          <cell r="F68">
            <v>0</v>
          </cell>
          <cell r="G68">
            <v>0</v>
          </cell>
          <cell r="P68">
            <v>0</v>
          </cell>
          <cell r="S68">
            <v>0</v>
          </cell>
          <cell r="X68">
            <v>0</v>
          </cell>
          <cell r="AC68">
            <v>0</v>
          </cell>
          <cell r="AD68">
            <v>0</v>
          </cell>
          <cell r="AH68">
            <v>0</v>
          </cell>
          <cell r="AK68">
            <v>0</v>
          </cell>
          <cell r="AL68">
            <v>0</v>
          </cell>
          <cell r="AM68">
            <v>0</v>
          </cell>
          <cell r="AN68">
            <v>0</v>
          </cell>
          <cell r="AP68">
            <v>0</v>
          </cell>
        </row>
        <row r="69">
          <cell r="G69">
            <v>0</v>
          </cell>
          <cell r="H69">
            <v>4</v>
          </cell>
          <cell r="P69">
            <v>0</v>
          </cell>
          <cell r="S69">
            <v>0</v>
          </cell>
          <cell r="T69">
            <v>78.84</v>
          </cell>
          <cell r="U69">
            <v>415.15999999999997</v>
          </cell>
          <cell r="X69">
            <v>491.83333333333337</v>
          </cell>
          <cell r="Y69">
            <v>359</v>
          </cell>
          <cell r="Z69">
            <v>141.33333333333337</v>
          </cell>
          <cell r="AC69">
            <v>176.5</v>
          </cell>
          <cell r="AD69">
            <v>289</v>
          </cell>
          <cell r="AE69">
            <v>117</v>
          </cell>
          <cell r="AF69">
            <v>383</v>
          </cell>
          <cell r="AG69">
            <v>383</v>
          </cell>
          <cell r="AH69">
            <v>0</v>
          </cell>
          <cell r="AK69">
            <v>1051.3333333333335</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X70">
            <v>1767.1499999999999</v>
          </cell>
          <cell r="Y70">
            <v>1269</v>
          </cell>
          <cell r="Z70">
            <v>498.14999999999986</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G71">
            <v>0</v>
          </cell>
          <cell r="H71">
            <v>0</v>
          </cell>
          <cell r="P71">
            <v>90</v>
          </cell>
          <cell r="S71">
            <v>419.63636363636363</v>
          </cell>
          <cell r="X71">
            <v>242.90909090909091</v>
          </cell>
          <cell r="Y71">
            <v>174</v>
          </cell>
          <cell r="Z71">
            <v>68.909090909090907</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X72">
            <v>13</v>
          </cell>
          <cell r="Y72">
            <v>9</v>
          </cell>
          <cell r="Z72">
            <v>4</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X73">
            <v>78</v>
          </cell>
          <cell r="Y73">
            <v>56</v>
          </cell>
          <cell r="Z73">
            <v>22</v>
          </cell>
          <cell r="AC73">
            <v>49</v>
          </cell>
          <cell r="AD73">
            <v>35</v>
          </cell>
          <cell r="AE73">
            <v>14</v>
          </cell>
          <cell r="AF73">
            <v>44</v>
          </cell>
          <cell r="AG73">
            <v>44</v>
          </cell>
          <cell r="AH73">
            <v>0</v>
          </cell>
          <cell r="AK73">
            <v>334</v>
          </cell>
          <cell r="AL73">
            <v>120</v>
          </cell>
          <cell r="AM73">
            <v>214</v>
          </cell>
          <cell r="AN73">
            <v>214</v>
          </cell>
        </row>
        <row r="74">
          <cell r="F74">
            <v>0</v>
          </cell>
          <cell r="G74">
            <v>0</v>
          </cell>
          <cell r="X74">
            <v>0</v>
          </cell>
          <cell r="AC74">
            <v>0</v>
          </cell>
          <cell r="AF74">
            <v>0</v>
          </cell>
          <cell r="AG74">
            <v>0</v>
          </cell>
          <cell r="AH74">
            <v>0</v>
          </cell>
          <cell r="AK74">
            <v>0</v>
          </cell>
          <cell r="AL74">
            <v>0</v>
          </cell>
          <cell r="AM74">
            <v>0</v>
          </cell>
          <cell r="AN74">
            <v>0</v>
          </cell>
        </row>
        <row r="75">
          <cell r="G75">
            <v>0</v>
          </cell>
          <cell r="P75">
            <v>744.6</v>
          </cell>
          <cell r="S75">
            <v>0</v>
          </cell>
          <cell r="X75">
            <v>0</v>
          </cell>
          <cell r="Y75">
            <v>0</v>
          </cell>
          <cell r="Z75">
            <v>0</v>
          </cell>
          <cell r="AC75">
            <v>0</v>
          </cell>
          <cell r="AD75">
            <v>0</v>
          </cell>
          <cell r="AE75">
            <v>0</v>
          </cell>
          <cell r="AF75">
            <v>0</v>
          </cell>
          <cell r="AG75">
            <v>0</v>
          </cell>
          <cell r="AH75">
            <v>0</v>
          </cell>
          <cell r="AK75">
            <v>744.6</v>
          </cell>
          <cell r="AL75">
            <v>744.6</v>
          </cell>
          <cell r="AM75">
            <v>0</v>
          </cell>
          <cell r="AN75">
            <v>0</v>
          </cell>
        </row>
        <row r="76">
          <cell r="G76">
            <v>0</v>
          </cell>
          <cell r="P76">
            <v>289</v>
          </cell>
          <cell r="S76">
            <v>1765.45</v>
          </cell>
          <cell r="X76">
            <v>0</v>
          </cell>
          <cell r="Z76">
            <v>0</v>
          </cell>
          <cell r="AC76">
            <v>0</v>
          </cell>
          <cell r="AD76">
            <v>0</v>
          </cell>
          <cell r="AE76">
            <v>0</v>
          </cell>
          <cell r="AH76">
            <v>0</v>
          </cell>
          <cell r="AK76">
            <v>2054.4499999999998</v>
          </cell>
          <cell r="AL76">
            <v>289</v>
          </cell>
          <cell r="AM76">
            <v>1765.4499999999998</v>
          </cell>
          <cell r="AN76">
            <v>1765.45</v>
          </cell>
        </row>
        <row r="77">
          <cell r="F77">
            <v>2982</v>
          </cell>
          <cell r="G77">
            <v>1718</v>
          </cell>
          <cell r="H77">
            <v>1264</v>
          </cell>
          <cell r="P77">
            <v>98.883333333333326</v>
          </cell>
          <cell r="S77">
            <v>231.42499999999998</v>
          </cell>
          <cell r="T77">
            <v>85.458999999999975</v>
          </cell>
          <cell r="U77">
            <v>145.96600000000001</v>
          </cell>
          <cell r="X77">
            <v>98.11666666666666</v>
          </cell>
          <cell r="Y77">
            <v>70</v>
          </cell>
          <cell r="Z77">
            <v>28.11666666666666</v>
          </cell>
          <cell r="AC77">
            <v>63.466666666666669</v>
          </cell>
          <cell r="AD77">
            <v>45</v>
          </cell>
          <cell r="AE77">
            <v>18.466666666666669</v>
          </cell>
          <cell r="AF77">
            <v>193.38333333333335</v>
          </cell>
          <cell r="AG77">
            <v>176.29000000000002</v>
          </cell>
          <cell r="AH77">
            <v>17.093333333333334</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T78">
            <v>0</v>
          </cell>
          <cell r="U78">
            <v>0</v>
          </cell>
          <cell r="Y78">
            <v>0</v>
          </cell>
          <cell r="Z78">
            <v>0</v>
          </cell>
          <cell r="AE78">
            <v>0</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X80">
            <v>61</v>
          </cell>
          <cell r="Y80">
            <v>44</v>
          </cell>
          <cell r="Z80">
            <v>17</v>
          </cell>
          <cell r="AC80">
            <v>24.65</v>
          </cell>
          <cell r="AD80">
            <v>14</v>
          </cell>
          <cell r="AE80">
            <v>10.649999999999999</v>
          </cell>
          <cell r="AF80">
            <v>119.85</v>
          </cell>
          <cell r="AG80">
            <v>127</v>
          </cell>
          <cell r="AH80">
            <v>-7.1500000000000057</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AK81">
            <v>342</v>
          </cell>
          <cell r="AL81">
            <v>148</v>
          </cell>
          <cell r="AM81">
            <v>194</v>
          </cell>
          <cell r="AN81">
            <v>194</v>
          </cell>
          <cell r="AR81">
            <v>194</v>
          </cell>
        </row>
        <row r="82">
          <cell r="F82">
            <v>265</v>
          </cell>
          <cell r="G82">
            <v>118</v>
          </cell>
          <cell r="H82">
            <v>147</v>
          </cell>
          <cell r="P82">
            <v>7.0833333333333348</v>
          </cell>
          <cell r="S82">
            <v>72</v>
          </cell>
          <cell r="X82">
            <v>15.866666666666662</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X83">
            <v>21.25</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AK84">
            <v>881</v>
          </cell>
          <cell r="AL84">
            <v>392</v>
          </cell>
          <cell r="AM84">
            <v>489</v>
          </cell>
          <cell r="AN84">
            <v>489</v>
          </cell>
        </row>
        <row r="85">
          <cell r="G85">
            <v>0</v>
          </cell>
          <cell r="H85">
            <v>0</v>
          </cell>
          <cell r="P85">
            <v>18</v>
          </cell>
          <cell r="S85">
            <v>7.5</v>
          </cell>
          <cell r="X85">
            <v>5</v>
          </cell>
          <cell r="AC85">
            <v>1.7</v>
          </cell>
          <cell r="AF85">
            <v>85</v>
          </cell>
          <cell r="AG85">
            <v>85</v>
          </cell>
          <cell r="AH85">
            <v>0</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4846.3236363636361</v>
          </cell>
          <cell r="AL87">
            <v>1715.52</v>
          </cell>
          <cell r="AM87">
            <v>3130.8036363636365</v>
          </cell>
          <cell r="AN87">
            <v>600.01</v>
          </cell>
        </row>
        <row r="88">
          <cell r="G88">
            <v>0</v>
          </cell>
          <cell r="AL88">
            <v>25518.786666666667</v>
          </cell>
          <cell r="AN88">
            <v>0</v>
          </cell>
        </row>
        <row r="89">
          <cell r="F89">
            <v>4189</v>
          </cell>
          <cell r="G89">
            <v>4189</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AH91">
            <v>0</v>
          </cell>
          <cell r="AM91">
            <v>0</v>
          </cell>
          <cell r="AN91">
            <v>0</v>
          </cell>
          <cell r="AO91">
            <v>0</v>
          </cell>
          <cell r="AP91">
            <v>0</v>
          </cell>
          <cell r="AQ91">
            <v>0</v>
          </cell>
          <cell r="AR91">
            <v>-1</v>
          </cell>
        </row>
        <row r="92">
          <cell r="F92">
            <v>419</v>
          </cell>
          <cell r="G92">
            <v>331</v>
          </cell>
          <cell r="H92">
            <v>88</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AN95">
            <v>0</v>
          </cell>
        </row>
        <row r="96">
          <cell r="AN96">
            <v>0</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X99">
            <v>8.5</v>
          </cell>
          <cell r="Y99">
            <v>15984.24090909091</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X100">
            <v>9</v>
          </cell>
          <cell r="AC100">
            <v>230</v>
          </cell>
          <cell r="AF100">
            <v>202</v>
          </cell>
          <cell r="AG100">
            <v>119</v>
          </cell>
          <cell r="AH100">
            <v>0</v>
          </cell>
          <cell r="AK100">
            <v>1360</v>
          </cell>
          <cell r="AL100">
            <v>53480.441666666666</v>
          </cell>
          <cell r="AM100">
            <v>30399.149232111693</v>
          </cell>
        </row>
        <row r="101">
          <cell r="F101">
            <v>0</v>
          </cell>
          <cell r="S101">
            <v>278</v>
          </cell>
          <cell r="X101">
            <v>9</v>
          </cell>
          <cell r="AK101">
            <v>287</v>
          </cell>
        </row>
        <row r="102">
          <cell r="F102">
            <v>463</v>
          </cell>
          <cell r="P102">
            <v>344.5</v>
          </cell>
          <cell r="S102">
            <v>1399.2</v>
          </cell>
          <cell r="X102">
            <v>0</v>
          </cell>
          <cell r="AC102">
            <v>0</v>
          </cell>
          <cell r="AF102">
            <v>0.29999999999998295</v>
          </cell>
          <cell r="AG102">
            <v>0</v>
          </cell>
          <cell r="AH102">
            <v>83.299999999999983</v>
          </cell>
          <cell r="AK102">
            <v>2316.6999999999998</v>
          </cell>
        </row>
        <row r="103">
          <cell r="S103">
            <v>30</v>
          </cell>
        </row>
        <row r="104">
          <cell r="P104">
            <v>289</v>
          </cell>
          <cell r="S104">
            <v>1765.45</v>
          </cell>
        </row>
        <row r="105">
          <cell r="S105">
            <v>0</v>
          </cell>
          <cell r="X105">
            <v>0</v>
          </cell>
        </row>
        <row r="107">
          <cell r="AK107">
            <v>0</v>
          </cell>
        </row>
        <row r="108">
          <cell r="AK108">
            <v>0</v>
          </cell>
        </row>
        <row r="109">
          <cell r="F109">
            <v>463</v>
          </cell>
          <cell r="P109">
            <v>344.5</v>
          </cell>
          <cell r="S109">
            <v>1369.2</v>
          </cell>
          <cell r="X109">
            <v>0</v>
          </cell>
          <cell r="AC109">
            <v>0</v>
          </cell>
          <cell r="AF109">
            <v>0</v>
          </cell>
          <cell r="AG109">
            <v>0</v>
          </cell>
          <cell r="AH109">
            <v>0</v>
          </cell>
          <cell r="AK109">
            <v>2176.6999999999998</v>
          </cell>
        </row>
        <row r="110">
          <cell r="F110">
            <v>463</v>
          </cell>
          <cell r="P110">
            <v>344.5</v>
          </cell>
          <cell r="S110">
            <v>1369.2</v>
          </cell>
          <cell r="AC110">
            <v>0</v>
          </cell>
          <cell r="AF110">
            <v>0</v>
          </cell>
          <cell r="AG110">
            <v>0</v>
          </cell>
          <cell r="AH110">
            <v>0</v>
          </cell>
          <cell r="AK110">
            <v>2176.6999999999998</v>
          </cell>
        </row>
        <row r="111">
          <cell r="F111">
            <v>0</v>
          </cell>
          <cell r="P111">
            <v>0</v>
          </cell>
          <cell r="S111">
            <v>0</v>
          </cell>
          <cell r="AC111">
            <v>0</v>
          </cell>
          <cell r="AF111">
            <v>0</v>
          </cell>
          <cell r="AG111">
            <v>0</v>
          </cell>
          <cell r="AH111">
            <v>0</v>
          </cell>
          <cell r="AK111">
            <v>0</v>
          </cell>
        </row>
        <row r="112">
          <cell r="F112">
            <v>0</v>
          </cell>
          <cell r="P112">
            <v>0</v>
          </cell>
          <cell r="S112">
            <v>0</v>
          </cell>
          <cell r="X112">
            <v>0</v>
          </cell>
          <cell r="AC112">
            <v>0</v>
          </cell>
          <cell r="AF112">
            <v>0</v>
          </cell>
          <cell r="AG112">
            <v>0</v>
          </cell>
          <cell r="AH112">
            <v>0</v>
          </cell>
          <cell r="AK112">
            <v>0</v>
          </cell>
        </row>
        <row r="113">
          <cell r="F113">
            <v>0</v>
          </cell>
          <cell r="P113">
            <v>0</v>
          </cell>
          <cell r="S113">
            <v>30</v>
          </cell>
          <cell r="X113">
            <v>0</v>
          </cell>
          <cell r="AC113">
            <v>0</v>
          </cell>
          <cell r="AF113">
            <v>0</v>
          </cell>
          <cell r="AG113">
            <v>0</v>
          </cell>
          <cell r="AH113">
            <v>0</v>
          </cell>
          <cell r="AK113">
            <v>30</v>
          </cell>
        </row>
        <row r="114">
          <cell r="F114">
            <v>0</v>
          </cell>
          <cell r="P114">
            <v>0</v>
          </cell>
          <cell r="S114">
            <v>30</v>
          </cell>
          <cell r="AC114">
            <v>0</v>
          </cell>
          <cell r="AF114">
            <v>0</v>
          </cell>
          <cell r="AG114">
            <v>0</v>
          </cell>
          <cell r="AH114">
            <v>0</v>
          </cell>
          <cell r="AK114">
            <v>30</v>
          </cell>
        </row>
        <row r="115">
          <cell r="F115">
            <v>0</v>
          </cell>
          <cell r="P115">
            <v>0</v>
          </cell>
          <cell r="S115">
            <v>0</v>
          </cell>
          <cell r="X115">
            <v>0</v>
          </cell>
          <cell r="AC115">
            <v>0</v>
          </cell>
          <cell r="AF115">
            <v>0</v>
          </cell>
          <cell r="AG115">
            <v>0</v>
          </cell>
          <cell r="AH115">
            <v>0</v>
          </cell>
          <cell r="AK115">
            <v>0</v>
          </cell>
        </row>
        <row r="116">
          <cell r="F116">
            <v>0</v>
          </cell>
          <cell r="P116">
            <v>0</v>
          </cell>
          <cell r="S116">
            <v>0</v>
          </cell>
          <cell r="AC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C118">
            <v>0</v>
          </cell>
          <cell r="AG118">
            <v>0</v>
          </cell>
          <cell r="AH118">
            <v>0</v>
          </cell>
          <cell r="AK118">
            <v>0</v>
          </cell>
          <cell r="AL118">
            <v>0</v>
          </cell>
          <cell r="AM118">
            <v>0</v>
          </cell>
        </row>
        <row r="119">
          <cell r="P119">
            <v>0</v>
          </cell>
          <cell r="S119">
            <v>0</v>
          </cell>
          <cell r="AC119">
            <v>0</v>
          </cell>
          <cell r="AG119">
            <v>0</v>
          </cell>
          <cell r="AH119">
            <v>0</v>
          </cell>
          <cell r="AK119">
            <v>0</v>
          </cell>
        </row>
        <row r="120">
          <cell r="F120">
            <v>0</v>
          </cell>
          <cell r="P120">
            <v>0</v>
          </cell>
          <cell r="S120">
            <v>0</v>
          </cell>
          <cell r="AC120">
            <v>0</v>
          </cell>
          <cell r="AF120">
            <v>0</v>
          </cell>
          <cell r="AG120">
            <v>0</v>
          </cell>
          <cell r="AH120">
            <v>0</v>
          </cell>
          <cell r="AK120">
            <v>0</v>
          </cell>
        </row>
        <row r="121">
          <cell r="P121">
            <v>0</v>
          </cell>
          <cell r="S121">
            <v>0</v>
          </cell>
          <cell r="X121">
            <v>0</v>
          </cell>
          <cell r="AC121">
            <v>0</v>
          </cell>
          <cell r="AG121">
            <v>0</v>
          </cell>
          <cell r="AH121">
            <v>0</v>
          </cell>
          <cell r="AK121">
            <v>0</v>
          </cell>
        </row>
        <row r="122">
          <cell r="F122">
            <v>595</v>
          </cell>
          <cell r="AK122">
            <v>595</v>
          </cell>
        </row>
        <row r="123">
          <cell r="S123">
            <v>0</v>
          </cell>
          <cell r="X123">
            <v>0</v>
          </cell>
          <cell r="AF123">
            <v>0</v>
          </cell>
          <cell r="AK123">
            <v>0</v>
          </cell>
        </row>
        <row r="124">
          <cell r="F124">
            <v>2805</v>
          </cell>
          <cell r="AK124">
            <v>2805</v>
          </cell>
        </row>
        <row r="125">
          <cell r="AK125">
            <v>0</v>
          </cell>
        </row>
        <row r="126">
          <cell r="AK126">
            <v>0</v>
          </cell>
          <cell r="AL126">
            <v>-13112.934166666666</v>
          </cell>
        </row>
        <row r="127">
          <cell r="F127">
            <v>0</v>
          </cell>
          <cell r="AK127">
            <v>0</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5606.7</v>
          </cell>
        </row>
        <row r="130">
          <cell r="AK130">
            <v>-7506.2341666666662</v>
          </cell>
          <cell r="AL130">
            <v>5716.7</v>
          </cell>
        </row>
        <row r="131">
          <cell r="AK131">
            <v>-7506.2341666666662</v>
          </cell>
        </row>
        <row r="132">
          <cell r="AK132">
            <v>-10723.191666666666</v>
          </cell>
          <cell r="AL132">
            <v>2697.850767888307</v>
          </cell>
          <cell r="AM132">
            <v>-14286.292434554973</v>
          </cell>
        </row>
        <row r="134">
          <cell r="AK134">
            <v>-3216.9574999999995</v>
          </cell>
          <cell r="AO134">
            <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3">
          <cell r="AK143">
            <v>8.3699999999999992</v>
          </cell>
          <cell r="AO143" t="e">
            <v>#DIV/0!</v>
          </cell>
        </row>
        <row r="145">
          <cell r="AK145">
            <v>7.68</v>
          </cell>
          <cell r="AO145" t="e">
            <v>#DIV/0!</v>
          </cell>
        </row>
        <row r="146">
          <cell r="AK146">
            <v>33098</v>
          </cell>
          <cell r="AL146">
            <v>33098</v>
          </cell>
        </row>
        <row r="149">
          <cell r="AK149">
            <v>8009.5714285714284</v>
          </cell>
          <cell r="AL149">
            <v>-30400.149232111693</v>
          </cell>
          <cell r="AM149">
            <v>-23080.292434554973</v>
          </cell>
        </row>
        <row r="150">
          <cell r="S150">
            <v>0</v>
          </cell>
          <cell r="AK150">
            <v>865.25</v>
          </cell>
        </row>
        <row r="152">
          <cell r="AK152">
            <v>41892</v>
          </cell>
          <cell r="AL152">
            <v>33098</v>
          </cell>
          <cell r="AM152">
            <v>8794</v>
          </cell>
          <cell r="AO152">
            <v>0</v>
          </cell>
        </row>
        <row r="153">
          <cell r="AK153">
            <v>0</v>
          </cell>
        </row>
        <row r="154">
          <cell r="AK154">
            <v>41892</v>
          </cell>
          <cell r="AL154">
            <v>33098</v>
          </cell>
          <cell r="AM154">
            <v>8794</v>
          </cell>
        </row>
        <row r="155">
          <cell r="AK155">
            <v>0</v>
          </cell>
          <cell r="AO155">
            <v>4252</v>
          </cell>
          <cell r="AP155">
            <v>3332</v>
          </cell>
          <cell r="AQ155">
            <v>4539.1670630816652</v>
          </cell>
          <cell r="AR155">
            <v>9446.6320413742123</v>
          </cell>
        </row>
        <row r="156">
          <cell r="AK156">
            <v>-20.100000000000001</v>
          </cell>
          <cell r="AL156">
            <v>8.9</v>
          </cell>
          <cell r="AM156">
            <v>-61.9</v>
          </cell>
        </row>
        <row r="157">
          <cell r="AK157">
            <v>14.976636652504762</v>
          </cell>
          <cell r="AL157">
            <v>-100</v>
          </cell>
          <cell r="AM157">
            <v>-100</v>
          </cell>
        </row>
        <row r="158">
          <cell r="AL158">
            <v>0</v>
          </cell>
          <cell r="AM158">
            <v>0</v>
          </cell>
        </row>
        <row r="160">
          <cell r="F160">
            <v>0</v>
          </cell>
          <cell r="P160">
            <v>0</v>
          </cell>
          <cell r="S160">
            <v>0</v>
          </cell>
          <cell r="X160">
            <v>0</v>
          </cell>
          <cell r="AC160">
            <v>0</v>
          </cell>
          <cell r="AK160">
            <v>0</v>
          </cell>
        </row>
        <row r="161">
          <cell r="F161">
            <v>204</v>
          </cell>
          <cell r="P161">
            <v>744.6</v>
          </cell>
          <cell r="S161">
            <v>1219.75</v>
          </cell>
          <cell r="X161">
            <v>1767.1499999999999</v>
          </cell>
          <cell r="AC161">
            <v>768.7</v>
          </cell>
          <cell r="AF161">
            <v>899</v>
          </cell>
          <cell r="AG161">
            <v>899</v>
          </cell>
          <cell r="AH161">
            <v>0</v>
          </cell>
          <cell r="AK161">
            <v>5603.2</v>
          </cell>
        </row>
        <row r="162">
          <cell r="F162">
            <v>204</v>
          </cell>
          <cell r="P162">
            <v>497.6</v>
          </cell>
          <cell r="S162">
            <v>916.75</v>
          </cell>
          <cell r="X162">
            <v>1694.1499999999999</v>
          </cell>
          <cell r="AF162">
            <v>242</v>
          </cell>
          <cell r="AG162">
            <v>242</v>
          </cell>
          <cell r="AH162">
            <v>0</v>
          </cell>
          <cell r="AK162">
            <v>3312.5</v>
          </cell>
        </row>
        <row r="163">
          <cell r="F163">
            <v>204</v>
          </cell>
          <cell r="P163">
            <v>247</v>
          </cell>
          <cell r="S163">
            <v>303</v>
          </cell>
          <cell r="X163">
            <v>73</v>
          </cell>
          <cell r="AC163">
            <v>87</v>
          </cell>
          <cell r="AF163">
            <v>99</v>
          </cell>
          <cell r="AG163">
            <v>99</v>
          </cell>
          <cell r="AH163">
            <v>0</v>
          </cell>
          <cell r="AK163">
            <v>1013</v>
          </cell>
        </row>
        <row r="164">
          <cell r="S164">
            <v>107</v>
          </cell>
          <cell r="X164">
            <v>54</v>
          </cell>
          <cell r="AF164">
            <v>92</v>
          </cell>
          <cell r="AK164">
            <v>161</v>
          </cell>
        </row>
        <row r="165">
          <cell r="AK165">
            <v>0</v>
          </cell>
        </row>
        <row r="166">
          <cell r="F166">
            <v>14.170833333333334</v>
          </cell>
          <cell r="AK166">
            <v>14.170833333333334</v>
          </cell>
        </row>
        <row r="167">
          <cell r="P167">
            <v>124</v>
          </cell>
          <cell r="S167">
            <v>576.63636363636363</v>
          </cell>
          <cell r="X167">
            <v>333.90909090909088</v>
          </cell>
          <cell r="AC167">
            <v>206.81818181818181</v>
          </cell>
          <cell r="AF167">
            <v>187</v>
          </cell>
          <cell r="AG167">
            <v>187</v>
          </cell>
          <cell r="AK167">
            <v>1241.3636363636363</v>
          </cell>
        </row>
        <row r="168">
          <cell r="F168">
            <v>-255</v>
          </cell>
          <cell r="S168">
            <v>643.11363636363637</v>
          </cell>
          <cell r="X168">
            <v>1433.2409090909091</v>
          </cell>
          <cell r="AC168">
            <v>561.88181818181829</v>
          </cell>
          <cell r="AK168">
            <v>2383.2363636363639</v>
          </cell>
        </row>
        <row r="169">
          <cell r="S169">
            <v>1219.75</v>
          </cell>
          <cell r="X169">
            <v>1767.15</v>
          </cell>
          <cell r="AC169">
            <v>768.7</v>
          </cell>
        </row>
        <row r="170">
          <cell r="F170">
            <v>459</v>
          </cell>
          <cell r="P170">
            <v>0</v>
          </cell>
          <cell r="S170">
            <v>0</v>
          </cell>
          <cell r="X170">
            <v>0</v>
          </cell>
          <cell r="AC170">
            <v>0</v>
          </cell>
          <cell r="AK170">
            <v>459</v>
          </cell>
        </row>
        <row r="171">
          <cell r="S171">
            <v>0</v>
          </cell>
          <cell r="X171">
            <v>0</v>
          </cell>
          <cell r="AC171">
            <v>0</v>
          </cell>
          <cell r="AF171">
            <v>0</v>
          </cell>
          <cell r="AG171">
            <v>0</v>
          </cell>
          <cell r="AH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AG175">
            <v>0</v>
          </cell>
          <cell r="AK175">
            <v>0</v>
          </cell>
        </row>
        <row r="176">
          <cell r="AK176">
            <v>0</v>
          </cell>
        </row>
        <row r="177">
          <cell r="F177">
            <v>2805</v>
          </cell>
          <cell r="AK177">
            <v>28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5.3</v>
          </cell>
          <cell r="X190">
            <v>64.2</v>
          </cell>
          <cell r="AC190">
            <v>53.8</v>
          </cell>
          <cell r="AK190">
            <v>133.30000000000001</v>
          </cell>
          <cell r="AO190">
            <v>221.49122807017542</v>
          </cell>
        </row>
        <row r="191">
          <cell r="S191">
            <v>17.600000000000001</v>
          </cell>
          <cell r="X191">
            <v>73.5</v>
          </cell>
          <cell r="AC191">
            <v>61.7</v>
          </cell>
          <cell r="AK191">
            <v>152.79999999999998</v>
          </cell>
          <cell r="AO191">
            <v>252.49999999999997</v>
          </cell>
        </row>
        <row r="192">
          <cell r="P192">
            <v>0</v>
          </cell>
          <cell r="S192">
            <v>0</v>
          </cell>
          <cell r="X192">
            <v>0</v>
          </cell>
          <cell r="AC192">
            <v>0</v>
          </cell>
          <cell r="AO192">
            <v>66</v>
          </cell>
        </row>
        <row r="193">
          <cell r="P193">
            <v>0</v>
          </cell>
          <cell r="S193">
            <v>192.5</v>
          </cell>
          <cell r="X193">
            <v>192.5</v>
          </cell>
          <cell r="AC193">
            <v>192.5</v>
          </cell>
          <cell r="AK193">
            <v>192.5</v>
          </cell>
          <cell r="AO193">
            <v>0</v>
          </cell>
        </row>
        <row r="194">
          <cell r="S194">
            <v>2945</v>
          </cell>
          <cell r="X194">
            <v>12359</v>
          </cell>
          <cell r="AC194">
            <v>10357</v>
          </cell>
          <cell r="AK194">
            <v>25661</v>
          </cell>
          <cell r="AO194">
            <v>0</v>
          </cell>
        </row>
        <row r="195">
          <cell r="AK195">
            <v>25661</v>
          </cell>
        </row>
        <row r="196">
          <cell r="X196">
            <v>0</v>
          </cell>
          <cell r="AC196">
            <v>0</v>
          </cell>
          <cell r="AK196">
            <v>0</v>
          </cell>
        </row>
        <row r="197">
          <cell r="X197">
            <v>0</v>
          </cell>
          <cell r="AC197">
            <v>0</v>
          </cell>
          <cell r="AK197">
            <v>0</v>
          </cell>
        </row>
        <row r="198">
          <cell r="X198">
            <v>82.5</v>
          </cell>
          <cell r="AC198">
            <v>82.5</v>
          </cell>
        </row>
        <row r="199">
          <cell r="X199">
            <v>0</v>
          </cell>
          <cell r="AC199">
            <v>0</v>
          </cell>
          <cell r="AK199">
            <v>0</v>
          </cell>
        </row>
        <row r="200">
          <cell r="S200">
            <v>0</v>
          </cell>
          <cell r="X200">
            <v>0</v>
          </cell>
          <cell r="AC200">
            <v>0</v>
          </cell>
          <cell r="AK200">
            <v>0</v>
          </cell>
        </row>
        <row r="202">
          <cell r="X202">
            <v>0</v>
          </cell>
          <cell r="AC202">
            <v>0</v>
          </cell>
          <cell r="AK202">
            <v>0</v>
          </cell>
          <cell r="AO202">
            <v>75.839416058394164</v>
          </cell>
        </row>
        <row r="203">
          <cell r="X203">
            <v>0</v>
          </cell>
          <cell r="AC203">
            <v>0</v>
          </cell>
          <cell r="AK203">
            <v>0</v>
          </cell>
          <cell r="AO203">
            <v>103.9</v>
          </cell>
        </row>
        <row r="204">
          <cell r="F204">
            <v>75</v>
          </cell>
          <cell r="P204">
            <v>75</v>
          </cell>
          <cell r="AO204" t="e">
            <v>#DIV/0!</v>
          </cell>
          <cell r="AR204">
            <v>75</v>
          </cell>
        </row>
        <row r="205">
          <cell r="S205">
            <v>385</v>
          </cell>
          <cell r="X205">
            <v>385</v>
          </cell>
          <cell r="AC205">
            <v>385</v>
          </cell>
          <cell r="AK205">
            <v>385</v>
          </cell>
          <cell r="AO205">
            <v>195.28</v>
          </cell>
        </row>
        <row r="206">
          <cell r="S206">
            <v>0</v>
          </cell>
          <cell r="X206">
            <v>0</v>
          </cell>
          <cell r="AC206">
            <v>0</v>
          </cell>
          <cell r="AK206">
            <v>0</v>
          </cell>
          <cell r="AO206">
            <v>14810</v>
          </cell>
        </row>
        <row r="207">
          <cell r="AK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X209">
            <v>12359</v>
          </cell>
          <cell r="Y209">
            <v>8878</v>
          </cell>
          <cell r="Z209">
            <v>3481</v>
          </cell>
          <cell r="AA209">
            <v>3481</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K255">
            <v>61359.725952380955</v>
          </cell>
          <cell r="AM255">
            <v>42757.25</v>
          </cell>
        </row>
        <row r="256">
          <cell r="F256">
            <v>9158.2509523809513</v>
          </cell>
          <cell r="G256">
            <v>2560.3625654450261</v>
          </cell>
          <cell r="H256">
            <v>1952.6374345549739</v>
          </cell>
          <cell r="P256">
            <v>475.74999999999989</v>
          </cell>
          <cell r="S256">
            <v>2876.2916666666656</v>
          </cell>
          <cell r="T256">
            <v>1380.5298333333337</v>
          </cell>
          <cell r="U256">
            <v>1269.3118333333332</v>
          </cell>
          <cell r="X256">
            <v>721.46666666666692</v>
          </cell>
          <cell r="Y256">
            <v>1589</v>
          </cell>
          <cell r="Z256">
            <v>624.33333333333371</v>
          </cell>
          <cell r="AC256">
            <v>940.63333333333412</v>
          </cell>
          <cell r="AD256">
            <v>923</v>
          </cell>
          <cell r="AE256">
            <v>374.83333333333388</v>
          </cell>
          <cell r="AF256">
            <v>578.56666666666615</v>
          </cell>
          <cell r="AG256">
            <v>327.53999999999996</v>
          </cell>
          <cell r="AH256">
            <v>207.02666666666664</v>
          </cell>
          <cell r="AK256">
            <v>45600.045952380948</v>
          </cell>
          <cell r="AM256">
            <v>14494.392619047618</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v>39848.917619047621</v>
          </cell>
        </row>
        <row r="258">
          <cell r="F258">
            <v>25661</v>
          </cell>
          <cell r="AK258">
            <v>25661</v>
          </cell>
        </row>
        <row r="259">
          <cell r="F259">
            <v>4189</v>
          </cell>
          <cell r="AK259">
            <v>4189</v>
          </cell>
        </row>
        <row r="260">
          <cell r="F260">
            <v>6438.917619047619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6438.9176190476192</v>
          </cell>
        </row>
        <row r="261">
          <cell r="F261">
            <v>290.33333333333331</v>
          </cell>
          <cell r="AK261">
            <v>290.33333333333331</v>
          </cell>
        </row>
        <row r="262">
          <cell r="F262">
            <v>0</v>
          </cell>
          <cell r="AK262">
            <v>0</v>
          </cell>
        </row>
        <row r="263">
          <cell r="F263">
            <v>2162.5842857142857</v>
          </cell>
          <cell r="AK263">
            <v>2162.5842857142857</v>
          </cell>
        </row>
        <row r="264">
          <cell r="F264">
            <v>3500</v>
          </cell>
          <cell r="AK264">
            <v>3500</v>
          </cell>
        </row>
        <row r="265">
          <cell r="F265">
            <v>0</v>
          </cell>
          <cell r="AK265">
            <v>0</v>
          </cell>
        </row>
        <row r="266">
          <cell r="F266">
            <v>486</v>
          </cell>
          <cell r="P266">
            <v>0</v>
          </cell>
          <cell r="S266">
            <v>0</v>
          </cell>
          <cell r="X266">
            <v>0</v>
          </cell>
          <cell r="AC266">
            <v>0</v>
          </cell>
          <cell r="AF266">
            <v>0</v>
          </cell>
          <cell r="AG266">
            <v>0</v>
          </cell>
          <cell r="AH266">
            <v>0</v>
          </cell>
          <cell r="AK266">
            <v>486</v>
          </cell>
        </row>
        <row r="267">
          <cell r="F267">
            <v>3400</v>
          </cell>
          <cell r="AK267">
            <v>3400</v>
          </cell>
        </row>
        <row r="268">
          <cell r="F268">
            <v>160</v>
          </cell>
          <cell r="P268">
            <v>0</v>
          </cell>
          <cell r="S268">
            <v>0</v>
          </cell>
          <cell r="X268">
            <v>0</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K270">
            <v>13676.510303030303</v>
          </cell>
        </row>
        <row r="271">
          <cell r="F271">
            <v>553</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K273">
            <v>5083</v>
          </cell>
        </row>
        <row r="274">
          <cell r="F274">
            <v>163</v>
          </cell>
          <cell r="P274">
            <v>118</v>
          </cell>
          <cell r="S274">
            <v>703</v>
          </cell>
          <cell r="X274">
            <v>128</v>
          </cell>
          <cell r="AC274">
            <v>89</v>
          </cell>
          <cell r="AF274">
            <v>616</v>
          </cell>
          <cell r="AG274">
            <v>616</v>
          </cell>
          <cell r="AH274">
            <v>0</v>
          </cell>
          <cell r="AK274">
            <v>1849</v>
          </cell>
        </row>
        <row r="275">
          <cell r="F275">
            <v>761</v>
          </cell>
          <cell r="P275">
            <v>30</v>
          </cell>
          <cell r="S275">
            <v>79</v>
          </cell>
          <cell r="X275">
            <v>69</v>
          </cell>
          <cell r="AC275">
            <v>55</v>
          </cell>
          <cell r="AF275">
            <v>4</v>
          </cell>
          <cell r="AG275">
            <v>3</v>
          </cell>
          <cell r="AH275">
            <v>0</v>
          </cell>
          <cell r="AK275">
            <v>1155</v>
          </cell>
        </row>
        <row r="276">
          <cell r="F276">
            <v>60</v>
          </cell>
          <cell r="P276">
            <v>500</v>
          </cell>
          <cell r="S276">
            <v>430</v>
          </cell>
          <cell r="X276">
            <v>100</v>
          </cell>
          <cell r="AC276">
            <v>130</v>
          </cell>
          <cell r="AF276">
            <v>150</v>
          </cell>
          <cell r="AG276">
            <v>150</v>
          </cell>
          <cell r="AK276">
            <v>1370</v>
          </cell>
        </row>
        <row r="277">
          <cell r="F277">
            <v>204</v>
          </cell>
          <cell r="P277">
            <v>145</v>
          </cell>
          <cell r="S277">
            <v>145</v>
          </cell>
          <cell r="X277">
            <v>66</v>
          </cell>
          <cell r="AC277">
            <v>50</v>
          </cell>
          <cell r="AF277">
            <v>99</v>
          </cell>
          <cell r="AG277">
            <v>99</v>
          </cell>
          <cell r="AH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K278">
            <v>1238.7833333333333</v>
          </cell>
        </row>
        <row r="279">
          <cell r="F279">
            <v>0</v>
          </cell>
          <cell r="P279">
            <v>0</v>
          </cell>
          <cell r="S279">
            <v>0</v>
          </cell>
          <cell r="X279">
            <v>2.5499999999999998</v>
          </cell>
          <cell r="AC279">
            <v>0</v>
          </cell>
          <cell r="AF279">
            <v>0</v>
          </cell>
          <cell r="AG279">
            <v>0</v>
          </cell>
          <cell r="AH279">
            <v>0</v>
          </cell>
          <cell r="AK279">
            <v>2.5499999999999998</v>
          </cell>
        </row>
        <row r="280">
          <cell r="F280">
            <v>6</v>
          </cell>
          <cell r="P280">
            <v>18.416666666666661</v>
          </cell>
          <cell r="S280">
            <v>65</v>
          </cell>
          <cell r="X280">
            <v>0</v>
          </cell>
          <cell r="AC280">
            <v>0</v>
          </cell>
          <cell r="AF280">
            <v>837.81666666666649</v>
          </cell>
          <cell r="AG280">
            <v>338</v>
          </cell>
          <cell r="AH280">
            <v>499.81666666666649</v>
          </cell>
          <cell r="AK280">
            <v>927.23333333333312</v>
          </cell>
        </row>
        <row r="281">
          <cell r="AK281">
            <v>309</v>
          </cell>
        </row>
        <row r="282">
          <cell r="S282">
            <v>250</v>
          </cell>
          <cell r="AH282">
            <v>0</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K283">
            <v>51324.128982683971</v>
          </cell>
        </row>
        <row r="284">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X286">
            <v>-91.5</v>
          </cell>
          <cell r="AC286">
            <v>99.5</v>
          </cell>
          <cell r="AF286">
            <v>52.299999999999983</v>
          </cell>
          <cell r="AG286">
            <v>-31</v>
          </cell>
          <cell r="AH286">
            <v>83.299999999999983</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K287">
            <v>3669.8363636363633</v>
          </cell>
        </row>
        <row r="288">
          <cell r="F288">
            <v>0</v>
          </cell>
          <cell r="P288">
            <v>0</v>
          </cell>
          <cell r="S288">
            <v>0</v>
          </cell>
          <cell r="X288">
            <v>0</v>
          </cell>
          <cell r="AC288">
            <v>0</v>
          </cell>
          <cell r="AF288">
            <v>0</v>
          </cell>
          <cell r="AG288">
            <v>0</v>
          </cell>
          <cell r="AH288">
            <v>0</v>
          </cell>
          <cell r="AK288">
            <v>0</v>
          </cell>
        </row>
        <row r="289">
          <cell r="F289">
            <v>0</v>
          </cell>
          <cell r="P289">
            <v>0</v>
          </cell>
          <cell r="S289">
            <v>0</v>
          </cell>
          <cell r="X289">
            <v>0</v>
          </cell>
          <cell r="AC289">
            <v>0</v>
          </cell>
          <cell r="AF289">
            <v>0</v>
          </cell>
          <cell r="AG289">
            <v>0</v>
          </cell>
          <cell r="AH289">
            <v>0</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K290">
            <v>5453.0083333333332</v>
          </cell>
        </row>
        <row r="291">
          <cell r="F291">
            <v>11</v>
          </cell>
          <cell r="P291">
            <v>-2.4000000000000057</v>
          </cell>
          <cell r="S291">
            <v>287.66666666666652</v>
          </cell>
          <cell r="X291">
            <v>23.850000000000005</v>
          </cell>
          <cell r="AC291">
            <v>394.98333333333346</v>
          </cell>
          <cell r="AF291">
            <v>15.25</v>
          </cell>
          <cell r="AG291">
            <v>-162.75</v>
          </cell>
          <cell r="AH291">
            <v>179</v>
          </cell>
          <cell r="AK291">
            <v>746.35</v>
          </cell>
        </row>
        <row r="292">
          <cell r="F292">
            <v>1</v>
          </cell>
          <cell r="P292">
            <v>27.766666666666676</v>
          </cell>
          <cell r="S292">
            <v>599.33333333333337</v>
          </cell>
          <cell r="X292">
            <v>176</v>
          </cell>
          <cell r="AC292">
            <v>71.683333333333351</v>
          </cell>
          <cell r="AF292">
            <v>160.59999999999994</v>
          </cell>
          <cell r="AG292">
            <v>150</v>
          </cell>
          <cell r="AH292">
            <v>10.599999999999946</v>
          </cell>
          <cell r="AK292">
            <v>1036.3833333333334</v>
          </cell>
        </row>
        <row r="293">
          <cell r="F293">
            <v>2789</v>
          </cell>
          <cell r="P293">
            <v>98.883333333333326</v>
          </cell>
          <cell r="S293">
            <v>231.42499999999998</v>
          </cell>
          <cell r="X293">
            <v>98.11666666666666</v>
          </cell>
          <cell r="AC293">
            <v>63.466666666666669</v>
          </cell>
          <cell r="AF293">
            <v>193.38333333333335</v>
          </cell>
          <cell r="AG293">
            <v>176.29000000000002</v>
          </cell>
          <cell r="AH293">
            <v>17.093333333333334</v>
          </cell>
          <cell r="AK293">
            <v>3670.2750000000001</v>
          </cell>
        </row>
        <row r="294">
          <cell r="P294">
            <v>0</v>
          </cell>
          <cell r="AF294">
            <v>0</v>
          </cell>
          <cell r="AG294">
            <v>0</v>
          </cell>
          <cell r="AH294">
            <v>0</v>
          </cell>
          <cell r="AK294">
            <v>0</v>
          </cell>
        </row>
        <row r="295">
          <cell r="F295">
            <v>11</v>
          </cell>
          <cell r="P295">
            <v>1</v>
          </cell>
          <cell r="S295">
            <v>81</v>
          </cell>
          <cell r="X295">
            <v>172</v>
          </cell>
          <cell r="AC295">
            <v>261</v>
          </cell>
          <cell r="AF295">
            <v>58</v>
          </cell>
          <cell r="AG295">
            <v>13</v>
          </cell>
          <cell r="AH295">
            <v>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K296">
            <v>51324.128982683971</v>
          </cell>
        </row>
        <row r="297">
          <cell r="AH297">
            <v>191</v>
          </cell>
          <cell r="AK297">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K299">
            <v>51324.128982683971</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AK305">
            <v>0</v>
          </cell>
        </row>
        <row r="306">
          <cell r="P306">
            <v>0</v>
          </cell>
          <cell r="AK306">
            <v>0</v>
          </cell>
        </row>
        <row r="307">
          <cell r="S307">
            <v>0</v>
          </cell>
          <cell r="AK307">
            <v>0</v>
          </cell>
        </row>
        <row r="308">
          <cell r="F308">
            <v>2805</v>
          </cell>
          <cell r="AK308">
            <v>2805</v>
          </cell>
        </row>
        <row r="309">
          <cell r="S309">
            <v>0</v>
          </cell>
        </row>
        <row r="310">
          <cell r="F310">
            <v>0</v>
          </cell>
          <cell r="AK310">
            <v>0</v>
          </cell>
        </row>
        <row r="311">
          <cell r="AK311">
            <v>0</v>
          </cell>
        </row>
        <row r="313">
          <cell r="AK313">
            <v>0</v>
          </cell>
        </row>
        <row r="314">
          <cell r="S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K328">
            <v>584</v>
          </cell>
          <cell r="AM328">
            <v>526</v>
          </cell>
        </row>
        <row r="329">
          <cell r="AK329">
            <v>2162.5842857142857</v>
          </cell>
          <cell r="AM329">
            <v>2162.5842857142857</v>
          </cell>
        </row>
        <row r="330">
          <cell r="AK330">
            <v>3500</v>
          </cell>
          <cell r="AM330">
            <v>3500</v>
          </cell>
        </row>
        <row r="331">
          <cell r="AK331">
            <v>0</v>
          </cell>
        </row>
        <row r="332">
          <cell r="AK332">
            <v>486</v>
          </cell>
          <cell r="AM332">
            <v>486</v>
          </cell>
        </row>
        <row r="333">
          <cell r="AK333">
            <v>3400</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row>
        <row r="344">
          <cell r="AK344">
            <v>709</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X348">
            <v>56</v>
          </cell>
          <cell r="AC348">
            <v>561.88181818181829</v>
          </cell>
          <cell r="AF348">
            <v>470</v>
          </cell>
          <cell r="AG348">
            <v>470</v>
          </cell>
          <cell r="AH348">
            <v>0</v>
          </cell>
          <cell r="AK348">
            <v>1608.8818181818183</v>
          </cell>
        </row>
        <row r="349">
          <cell r="AK349">
            <v>0</v>
          </cell>
        </row>
        <row r="350">
          <cell r="F350">
            <v>33</v>
          </cell>
          <cell r="P350">
            <v>0</v>
          </cell>
          <cell r="S350">
            <v>0</v>
          </cell>
          <cell r="X350">
            <v>0</v>
          </cell>
          <cell r="AC350">
            <v>0</v>
          </cell>
          <cell r="AF350">
            <v>0</v>
          </cell>
          <cell r="AG350">
            <v>0</v>
          </cell>
          <cell r="AH350">
            <v>0</v>
          </cell>
          <cell r="AK350">
            <v>342</v>
          </cell>
          <cell r="AM350">
            <v>342</v>
          </cell>
        </row>
        <row r="351">
          <cell r="AK351">
            <v>160</v>
          </cell>
          <cell r="AM351">
            <v>160</v>
          </cell>
        </row>
        <row r="352">
          <cell r="AK352">
            <v>0</v>
          </cell>
          <cell r="AM352">
            <v>0</v>
          </cell>
        </row>
        <row r="353">
          <cell r="AK353">
            <v>0</v>
          </cell>
          <cell r="AM353">
            <v>0</v>
          </cell>
        </row>
        <row r="354">
          <cell r="AK354">
            <v>5453.0083333333332</v>
          </cell>
          <cell r="AM354" t="e">
            <v>#REF!</v>
          </cell>
        </row>
        <row r="355">
          <cell r="AK355">
            <v>746.35</v>
          </cell>
        </row>
        <row r="356">
          <cell r="AK356">
            <v>1036.3833333333334</v>
          </cell>
        </row>
        <row r="357">
          <cell r="AK357">
            <v>3670.2750000000001</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K358">
            <v>1051.3333333333335</v>
          </cell>
          <cell r="AM358">
            <v>668.33333333333337</v>
          </cell>
        </row>
        <row r="367">
          <cell r="F367">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ПЛАН</v>
          </cell>
          <cell r="P383" t="str">
            <v>ПЛАН</v>
          </cell>
          <cell r="X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X384">
            <v>182</v>
          </cell>
          <cell r="Y384">
            <v>131</v>
          </cell>
          <cell r="Z384">
            <v>130</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X385">
            <v>0</v>
          </cell>
          <cell r="Y385">
            <v>0</v>
          </cell>
          <cell r="AC385">
            <v>3.6666666666666665</v>
          </cell>
          <cell r="AD385">
            <v>3</v>
          </cell>
          <cell r="AK385">
            <v>46</v>
          </cell>
          <cell r="AL385">
            <v>24</v>
          </cell>
        </row>
        <row r="386">
          <cell r="F386">
            <v>0</v>
          </cell>
          <cell r="G386">
            <v>0</v>
          </cell>
          <cell r="P386">
            <v>0.66666666666666663</v>
          </cell>
          <cell r="X386">
            <v>146.66666666666666</v>
          </cell>
          <cell r="Y386">
            <v>105</v>
          </cell>
          <cell r="AC386">
            <v>280.66666666666669</v>
          </cell>
          <cell r="AD386">
            <v>200</v>
          </cell>
          <cell r="AK386">
            <v>428</v>
          </cell>
          <cell r="AL386">
            <v>305.66666666666669</v>
          </cell>
        </row>
        <row r="387">
          <cell r="F387">
            <v>0</v>
          </cell>
          <cell r="G387">
            <v>0</v>
          </cell>
          <cell r="P387">
            <v>2</v>
          </cell>
          <cell r="X387">
            <v>0</v>
          </cell>
          <cell r="Y387">
            <v>0</v>
          </cell>
          <cell r="AC387">
            <v>25</v>
          </cell>
          <cell r="AD387">
            <v>18</v>
          </cell>
          <cell r="AK387">
            <v>33.666666666666671</v>
          </cell>
          <cell r="AL387">
            <v>23</v>
          </cell>
        </row>
        <row r="388">
          <cell r="F388">
            <v>0</v>
          </cell>
          <cell r="G388">
            <v>0</v>
          </cell>
          <cell r="P388">
            <v>0</v>
          </cell>
          <cell r="X388">
            <v>25.333333333333332</v>
          </cell>
          <cell r="Y388">
            <v>18</v>
          </cell>
          <cell r="AC388">
            <v>0.66666666666666663</v>
          </cell>
          <cell r="AD388">
            <v>0</v>
          </cell>
          <cell r="AK388">
            <v>26</v>
          </cell>
          <cell r="AL388">
            <v>18</v>
          </cell>
        </row>
        <row r="389">
          <cell r="F389">
            <v>120.63333333333333</v>
          </cell>
          <cell r="G389">
            <v>76</v>
          </cell>
          <cell r="P389">
            <v>0</v>
          </cell>
          <cell r="X389">
            <v>0</v>
          </cell>
          <cell r="Y389">
            <v>0</v>
          </cell>
          <cell r="AC389">
            <v>0</v>
          </cell>
          <cell r="AD389">
            <v>0</v>
          </cell>
          <cell r="AK389">
            <v>120.63333333333333</v>
          </cell>
          <cell r="AL389">
            <v>78</v>
          </cell>
        </row>
        <row r="390">
          <cell r="F390">
            <v>8.6666666666666661</v>
          </cell>
          <cell r="G390">
            <v>5</v>
          </cell>
          <cell r="P390">
            <v>0</v>
          </cell>
          <cell r="X390">
            <v>0</v>
          </cell>
          <cell r="Y390">
            <v>0</v>
          </cell>
          <cell r="AC390">
            <v>0</v>
          </cell>
          <cell r="AD390">
            <v>0</v>
          </cell>
          <cell r="AK390">
            <v>8.6666666666666661</v>
          </cell>
          <cell r="AL390">
            <v>0</v>
          </cell>
        </row>
        <row r="391">
          <cell r="F391">
            <v>0</v>
          </cell>
          <cell r="G391">
            <v>0</v>
          </cell>
          <cell r="P391">
            <v>5.333333333333333</v>
          </cell>
          <cell r="X391">
            <v>0</v>
          </cell>
          <cell r="Y391">
            <v>0</v>
          </cell>
          <cell r="AC391">
            <v>0</v>
          </cell>
          <cell r="AD391">
            <v>0</v>
          </cell>
          <cell r="AK391">
            <v>22</v>
          </cell>
          <cell r="AL391">
            <v>15.333333333333332</v>
          </cell>
        </row>
        <row r="392">
          <cell r="F392">
            <v>5.333333333333333</v>
          </cell>
          <cell r="G392">
            <v>3</v>
          </cell>
          <cell r="P392">
            <v>0</v>
          </cell>
          <cell r="X392">
            <v>0</v>
          </cell>
          <cell r="Y392">
            <v>0</v>
          </cell>
          <cell r="AC392">
            <v>0</v>
          </cell>
          <cell r="AD392">
            <v>0</v>
          </cell>
          <cell r="AK392">
            <v>5.333333333333333</v>
          </cell>
          <cell r="AL392">
            <v>3</v>
          </cell>
        </row>
        <row r="393">
          <cell r="F393">
            <v>0.33333333333333331</v>
          </cell>
          <cell r="G393">
            <v>0</v>
          </cell>
          <cell r="P393">
            <v>4.333333333333333</v>
          </cell>
          <cell r="X393">
            <v>0</v>
          </cell>
          <cell r="Y393">
            <v>0</v>
          </cell>
          <cell r="AC393">
            <v>0</v>
          </cell>
          <cell r="AD393">
            <v>0</v>
          </cell>
          <cell r="AK393">
            <v>4.6666666666666661</v>
          </cell>
          <cell r="AL393">
            <v>4.333333333333333</v>
          </cell>
        </row>
        <row r="394">
          <cell r="F394">
            <v>0.33333333333333331</v>
          </cell>
          <cell r="G394">
            <v>0</v>
          </cell>
          <cell r="P394">
            <v>2</v>
          </cell>
          <cell r="X394">
            <v>10</v>
          </cell>
          <cell r="Y394">
            <v>7</v>
          </cell>
          <cell r="AC394">
            <v>13.666666666666666</v>
          </cell>
          <cell r="AD394">
            <v>10</v>
          </cell>
          <cell r="AK394">
            <v>26</v>
          </cell>
          <cell r="AL394">
            <v>19</v>
          </cell>
        </row>
        <row r="395">
          <cell r="F395">
            <v>0</v>
          </cell>
          <cell r="G395">
            <v>0</v>
          </cell>
          <cell r="P395">
            <v>0</v>
          </cell>
          <cell r="X395">
            <v>0</v>
          </cell>
          <cell r="Y395">
            <v>0</v>
          </cell>
          <cell r="AC395">
            <v>0</v>
          </cell>
          <cell r="AD395">
            <v>0</v>
          </cell>
          <cell r="AK395">
            <v>0</v>
          </cell>
        </row>
        <row r="396">
          <cell r="F396">
            <v>1.1666666666666667</v>
          </cell>
          <cell r="G396">
            <v>1</v>
          </cell>
          <cell r="P396">
            <v>20.5</v>
          </cell>
          <cell r="X396">
            <v>522.33333333333337</v>
          </cell>
          <cell r="Y396">
            <v>375</v>
          </cell>
          <cell r="AC396">
            <v>43</v>
          </cell>
          <cell r="AD396">
            <v>31</v>
          </cell>
          <cell r="AK396">
            <v>587.33333333333337</v>
          </cell>
          <cell r="AL396">
            <v>427.5</v>
          </cell>
          <cell r="AM396">
            <v>427.83333333333337</v>
          </cell>
        </row>
        <row r="397">
          <cell r="F397">
            <v>0</v>
          </cell>
          <cell r="G397">
            <v>0</v>
          </cell>
          <cell r="P397">
            <v>0</v>
          </cell>
          <cell r="X397">
            <v>0</v>
          </cell>
          <cell r="Y397">
            <v>0</v>
          </cell>
          <cell r="AC397">
            <v>0</v>
          </cell>
          <cell r="AD397">
            <v>0</v>
          </cell>
          <cell r="AK397">
            <v>0</v>
          </cell>
          <cell r="AL397">
            <v>0</v>
          </cell>
        </row>
        <row r="398">
          <cell r="F398">
            <v>0</v>
          </cell>
          <cell r="G398">
            <v>0</v>
          </cell>
          <cell r="P398">
            <v>0</v>
          </cell>
          <cell r="X398">
            <v>480.66666666666669</v>
          </cell>
          <cell r="Y398">
            <v>345</v>
          </cell>
          <cell r="AC398">
            <v>11</v>
          </cell>
          <cell r="AD398">
            <v>8</v>
          </cell>
          <cell r="AK398">
            <v>491.66666666666669</v>
          </cell>
          <cell r="AL398">
            <v>353</v>
          </cell>
        </row>
        <row r="399">
          <cell r="F399">
            <v>0</v>
          </cell>
          <cell r="G399">
            <v>0</v>
          </cell>
          <cell r="P399">
            <v>0</v>
          </cell>
          <cell r="X399">
            <v>0</v>
          </cell>
          <cell r="Y399">
            <v>0</v>
          </cell>
          <cell r="AC399">
            <v>0</v>
          </cell>
          <cell r="AD399">
            <v>0</v>
          </cell>
          <cell r="AK399">
            <v>0</v>
          </cell>
          <cell r="AL399">
            <v>0</v>
          </cell>
        </row>
        <row r="400">
          <cell r="F400">
            <v>1.1666666666666667</v>
          </cell>
          <cell r="G400">
            <v>1</v>
          </cell>
          <cell r="P400">
            <v>15.833333333333334</v>
          </cell>
          <cell r="X400">
            <v>41.666666666666664</v>
          </cell>
          <cell r="Y400">
            <v>30</v>
          </cell>
          <cell r="AC400">
            <v>32</v>
          </cell>
          <cell r="AD400">
            <v>23</v>
          </cell>
          <cell r="AK400">
            <v>91</v>
          </cell>
          <cell r="AL400">
            <v>74.833333333333343</v>
          </cell>
        </row>
        <row r="401">
          <cell r="F401">
            <v>0</v>
          </cell>
          <cell r="G401">
            <v>0</v>
          </cell>
          <cell r="P401">
            <v>4.666666666666667</v>
          </cell>
          <cell r="X401">
            <v>0</v>
          </cell>
          <cell r="Y401">
            <v>0</v>
          </cell>
          <cell r="AC401">
            <v>0</v>
          </cell>
          <cell r="AD401">
            <v>0</v>
          </cell>
          <cell r="AK401">
            <v>4.666666666666667</v>
          </cell>
          <cell r="AL401">
            <v>0</v>
          </cell>
        </row>
        <row r="402">
          <cell r="F402">
            <v>0</v>
          </cell>
          <cell r="G402">
            <v>0</v>
          </cell>
          <cell r="P402">
            <v>0</v>
          </cell>
          <cell r="X402">
            <v>0</v>
          </cell>
          <cell r="Y402">
            <v>0</v>
          </cell>
          <cell r="AC402">
            <v>0</v>
          </cell>
          <cell r="AD402">
            <v>0</v>
          </cell>
          <cell r="AK402">
            <v>0</v>
          </cell>
        </row>
        <row r="403">
          <cell r="F403">
            <v>10</v>
          </cell>
          <cell r="G403">
            <v>6</v>
          </cell>
          <cell r="P403">
            <v>39</v>
          </cell>
          <cell r="X403">
            <v>0</v>
          </cell>
          <cell r="Y403">
            <v>0</v>
          </cell>
          <cell r="AC403">
            <v>0</v>
          </cell>
          <cell r="AD403">
            <v>0</v>
          </cell>
          <cell r="AK403">
            <v>49</v>
          </cell>
          <cell r="AL403">
            <v>45</v>
          </cell>
          <cell r="AM403">
            <v>46</v>
          </cell>
        </row>
        <row r="404">
          <cell r="F404">
            <v>2.6666666666666665</v>
          </cell>
          <cell r="G404">
            <v>2</v>
          </cell>
          <cell r="P404">
            <v>3.3333333333333335</v>
          </cell>
          <cell r="X404">
            <v>0</v>
          </cell>
          <cell r="Y404">
            <v>0</v>
          </cell>
          <cell r="AC404">
            <v>0</v>
          </cell>
          <cell r="AD404">
            <v>0</v>
          </cell>
          <cell r="AK404">
            <v>6</v>
          </cell>
          <cell r="AL404">
            <v>5.3333333333333339</v>
          </cell>
        </row>
        <row r="405">
          <cell r="F405">
            <v>7.333333333333333</v>
          </cell>
          <cell r="G405">
            <v>5</v>
          </cell>
          <cell r="P405">
            <v>35.666666666666664</v>
          </cell>
          <cell r="X405">
            <v>0</v>
          </cell>
          <cell r="Y405">
            <v>0</v>
          </cell>
          <cell r="AC405">
            <v>0</v>
          </cell>
          <cell r="AD405">
            <v>0</v>
          </cell>
          <cell r="AK405">
            <v>43</v>
          </cell>
          <cell r="AL405">
            <v>40.666666666666664</v>
          </cell>
        </row>
        <row r="406">
          <cell r="F406">
            <v>0</v>
          </cell>
          <cell r="G406">
            <v>0</v>
          </cell>
          <cell r="P406">
            <v>0</v>
          </cell>
          <cell r="X406">
            <v>0</v>
          </cell>
          <cell r="Y406">
            <v>0</v>
          </cell>
          <cell r="AC406">
            <v>0</v>
          </cell>
          <cell r="AD406">
            <v>0</v>
          </cell>
          <cell r="AK406">
            <v>0</v>
          </cell>
        </row>
        <row r="407">
          <cell r="F407">
            <v>206.33333333333329</v>
          </cell>
          <cell r="G407">
            <v>131</v>
          </cell>
          <cell r="H407">
            <v>130</v>
          </cell>
          <cell r="P407">
            <v>50.166666666666671</v>
          </cell>
          <cell r="S407">
            <v>50.166666666666671</v>
          </cell>
          <cell r="X407">
            <v>37.833333333333343</v>
          </cell>
          <cell r="Y407">
            <v>27</v>
          </cell>
          <cell r="AC407">
            <v>26.000000000000004</v>
          </cell>
          <cell r="AD407">
            <v>18</v>
          </cell>
          <cell r="AK407">
            <v>1965.0000000000002</v>
          </cell>
          <cell r="AL407">
            <v>481.16666666666663</v>
          </cell>
          <cell r="AM407">
            <v>481.16666666666663</v>
          </cell>
        </row>
        <row r="408">
          <cell r="F408">
            <v>0</v>
          </cell>
          <cell r="G408">
            <v>0</v>
          </cell>
          <cell r="P408">
            <v>0</v>
          </cell>
          <cell r="X408">
            <v>0</v>
          </cell>
          <cell r="Y408">
            <v>0</v>
          </cell>
          <cell r="AC408">
            <v>0</v>
          </cell>
          <cell r="AD408">
            <v>0</v>
          </cell>
          <cell r="AK408">
            <v>1350</v>
          </cell>
          <cell r="AL408">
            <v>0</v>
          </cell>
        </row>
        <row r="409">
          <cell r="F409">
            <v>0</v>
          </cell>
          <cell r="G409">
            <v>0</v>
          </cell>
          <cell r="P409">
            <v>0</v>
          </cell>
          <cell r="X409">
            <v>0</v>
          </cell>
          <cell r="Y409">
            <v>0</v>
          </cell>
          <cell r="AC409">
            <v>0</v>
          </cell>
          <cell r="AD409">
            <v>0</v>
          </cell>
          <cell r="AK409">
            <v>95</v>
          </cell>
          <cell r="AL409">
            <v>95</v>
          </cell>
        </row>
        <row r="410">
          <cell r="F410">
            <v>0</v>
          </cell>
          <cell r="G410">
            <v>0</v>
          </cell>
          <cell r="P410">
            <v>0</v>
          </cell>
          <cell r="X410">
            <v>0</v>
          </cell>
          <cell r="Y410">
            <v>0</v>
          </cell>
          <cell r="AC410">
            <v>0</v>
          </cell>
          <cell r="AD410">
            <v>0</v>
          </cell>
          <cell r="AK410">
            <v>0</v>
          </cell>
          <cell r="AL410">
            <v>0</v>
          </cell>
        </row>
        <row r="411">
          <cell r="F411">
            <v>0</v>
          </cell>
          <cell r="G411">
            <v>0</v>
          </cell>
          <cell r="P411">
            <v>12.333333333333334</v>
          </cell>
          <cell r="X411">
            <v>0</v>
          </cell>
          <cell r="Y411">
            <v>0</v>
          </cell>
          <cell r="AC411">
            <v>0</v>
          </cell>
          <cell r="AD411">
            <v>0</v>
          </cell>
          <cell r="AK411">
            <v>12.333333333333334</v>
          </cell>
          <cell r="AL411">
            <v>12.333333333333334</v>
          </cell>
        </row>
        <row r="412">
          <cell r="F412">
            <v>0</v>
          </cell>
          <cell r="G412">
            <v>0</v>
          </cell>
          <cell r="P412">
            <v>0</v>
          </cell>
          <cell r="X412">
            <v>0</v>
          </cell>
          <cell r="Y412">
            <v>0</v>
          </cell>
          <cell r="AC412">
            <v>0</v>
          </cell>
          <cell r="AD412">
            <v>0</v>
          </cell>
          <cell r="AK412">
            <v>0</v>
          </cell>
          <cell r="AL412">
            <v>0</v>
          </cell>
        </row>
        <row r="413">
          <cell r="F413">
            <v>1.6666666666666667</v>
          </cell>
          <cell r="G413">
            <v>1</v>
          </cell>
          <cell r="P413">
            <v>5</v>
          </cell>
          <cell r="X413">
            <v>3</v>
          </cell>
          <cell r="Y413">
            <v>2</v>
          </cell>
          <cell r="AC413">
            <v>3</v>
          </cell>
          <cell r="AD413">
            <v>2</v>
          </cell>
          <cell r="AK413">
            <v>57.666666666666664</v>
          </cell>
          <cell r="AL413">
            <v>50</v>
          </cell>
        </row>
        <row r="414">
          <cell r="F414">
            <v>0</v>
          </cell>
          <cell r="G414">
            <v>0</v>
          </cell>
          <cell r="P414">
            <v>0</v>
          </cell>
          <cell r="X414">
            <v>0</v>
          </cell>
          <cell r="Y414">
            <v>0</v>
          </cell>
          <cell r="AC414">
            <v>0</v>
          </cell>
          <cell r="AD414">
            <v>0</v>
          </cell>
          <cell r="AK414">
            <v>4</v>
          </cell>
          <cell r="AL414">
            <v>0</v>
          </cell>
        </row>
        <row r="415">
          <cell r="F415">
            <v>0</v>
          </cell>
          <cell r="G415">
            <v>0</v>
          </cell>
          <cell r="P415">
            <v>0</v>
          </cell>
          <cell r="X415">
            <v>0</v>
          </cell>
          <cell r="Y415">
            <v>0</v>
          </cell>
          <cell r="AC415">
            <v>0</v>
          </cell>
          <cell r="AD415">
            <v>0</v>
          </cell>
          <cell r="AK415">
            <v>0</v>
          </cell>
          <cell r="AL415">
            <v>0</v>
          </cell>
        </row>
        <row r="416">
          <cell r="F416">
            <v>0</v>
          </cell>
          <cell r="G416">
            <v>0</v>
          </cell>
          <cell r="P416">
            <v>18.5</v>
          </cell>
          <cell r="X416">
            <v>4.5</v>
          </cell>
          <cell r="Y416">
            <v>3</v>
          </cell>
          <cell r="AC416">
            <v>1.3333333333333333</v>
          </cell>
          <cell r="AD416">
            <v>1</v>
          </cell>
          <cell r="AK416">
            <v>28.5</v>
          </cell>
          <cell r="AL416">
            <v>26.5</v>
          </cell>
        </row>
        <row r="417">
          <cell r="F417">
            <v>0</v>
          </cell>
          <cell r="G417">
            <v>0</v>
          </cell>
          <cell r="P417">
            <v>1.3333333333333333</v>
          </cell>
          <cell r="X417">
            <v>0</v>
          </cell>
          <cell r="Y417">
            <v>0</v>
          </cell>
          <cell r="AC417">
            <v>1.6666666666666667</v>
          </cell>
          <cell r="AD417">
            <v>1</v>
          </cell>
          <cell r="AK417">
            <v>69</v>
          </cell>
          <cell r="AL417">
            <v>52.333333333333336</v>
          </cell>
        </row>
        <row r="418">
          <cell r="F418">
            <v>177</v>
          </cell>
          <cell r="G418">
            <v>112</v>
          </cell>
          <cell r="P418">
            <v>0</v>
          </cell>
          <cell r="X418">
            <v>0</v>
          </cell>
          <cell r="Y418">
            <v>0</v>
          </cell>
          <cell r="AC418">
            <v>0</v>
          </cell>
          <cell r="AD418">
            <v>0</v>
          </cell>
          <cell r="AK418">
            <v>177</v>
          </cell>
          <cell r="AL418">
            <v>112</v>
          </cell>
        </row>
        <row r="419">
          <cell r="F419">
            <v>0</v>
          </cell>
          <cell r="G419">
            <v>0</v>
          </cell>
          <cell r="P419">
            <v>0</v>
          </cell>
          <cell r="X419">
            <v>10</v>
          </cell>
          <cell r="Y419">
            <v>7</v>
          </cell>
          <cell r="AC419">
            <v>7.666666666666667</v>
          </cell>
          <cell r="AD419">
            <v>5</v>
          </cell>
          <cell r="AK419">
            <v>17.666666666666668</v>
          </cell>
          <cell r="AL419">
            <v>12</v>
          </cell>
        </row>
        <row r="420">
          <cell r="F420">
            <v>0.66666666666666663</v>
          </cell>
          <cell r="G420">
            <v>0</v>
          </cell>
          <cell r="P420">
            <v>2</v>
          </cell>
          <cell r="X420">
            <v>1.3333333333333333</v>
          </cell>
          <cell r="Y420">
            <v>1</v>
          </cell>
          <cell r="AC420">
            <v>1</v>
          </cell>
          <cell r="AD420">
            <v>1</v>
          </cell>
          <cell r="AK420">
            <v>6</v>
          </cell>
          <cell r="AL420">
            <v>4</v>
          </cell>
        </row>
        <row r="421">
          <cell r="F421">
            <v>2.6666666666666665</v>
          </cell>
          <cell r="G421">
            <v>2</v>
          </cell>
          <cell r="P421">
            <v>0.33333333333333331</v>
          </cell>
          <cell r="X421">
            <v>1</v>
          </cell>
          <cell r="Y421">
            <v>1</v>
          </cell>
          <cell r="AC421">
            <v>0.66666666666666663</v>
          </cell>
          <cell r="AD421">
            <v>0</v>
          </cell>
          <cell r="AK421">
            <v>9.3333333333333339</v>
          </cell>
          <cell r="AL421">
            <v>5.333333333333333</v>
          </cell>
        </row>
        <row r="422">
          <cell r="F422">
            <v>0</v>
          </cell>
          <cell r="G422">
            <v>0</v>
          </cell>
          <cell r="P422">
            <v>2.3333333333333335</v>
          </cell>
          <cell r="X422">
            <v>6</v>
          </cell>
          <cell r="Y422">
            <v>4</v>
          </cell>
          <cell r="AC422">
            <v>5</v>
          </cell>
          <cell r="AD422">
            <v>4</v>
          </cell>
          <cell r="AK422">
            <v>13.333333333333334</v>
          </cell>
          <cell r="AL422">
            <v>10.333333333333334</v>
          </cell>
        </row>
        <row r="423">
          <cell r="F423">
            <v>0</v>
          </cell>
          <cell r="G423">
            <v>0</v>
          </cell>
          <cell r="P423">
            <v>0</v>
          </cell>
          <cell r="X423">
            <v>0</v>
          </cell>
          <cell r="Y423">
            <v>0</v>
          </cell>
          <cell r="AC423">
            <v>0</v>
          </cell>
          <cell r="AD423">
            <v>0</v>
          </cell>
          <cell r="AK423">
            <v>0</v>
          </cell>
          <cell r="AL423">
            <v>0</v>
          </cell>
        </row>
        <row r="424">
          <cell r="F424">
            <v>0</v>
          </cell>
          <cell r="G424">
            <v>0</v>
          </cell>
          <cell r="P424">
            <v>0</v>
          </cell>
          <cell r="X424">
            <v>0</v>
          </cell>
          <cell r="Y424">
            <v>0</v>
          </cell>
          <cell r="AC424">
            <v>0</v>
          </cell>
          <cell r="AD424">
            <v>0</v>
          </cell>
          <cell r="AK424">
            <v>0</v>
          </cell>
          <cell r="AL424">
            <v>0</v>
          </cell>
        </row>
        <row r="425">
          <cell r="F425">
            <v>9.6666666666666661</v>
          </cell>
          <cell r="G425">
            <v>6</v>
          </cell>
          <cell r="P425">
            <v>1</v>
          </cell>
          <cell r="X425">
            <v>0</v>
          </cell>
          <cell r="Y425">
            <v>0</v>
          </cell>
          <cell r="AC425">
            <v>0</v>
          </cell>
          <cell r="AD425">
            <v>0</v>
          </cell>
          <cell r="AK425">
            <v>12</v>
          </cell>
          <cell r="AL425">
            <v>8</v>
          </cell>
        </row>
        <row r="426">
          <cell r="F426">
            <v>0</v>
          </cell>
          <cell r="G426">
            <v>0</v>
          </cell>
          <cell r="P426">
            <v>0</v>
          </cell>
          <cell r="X426">
            <v>0</v>
          </cell>
          <cell r="Y426">
            <v>0</v>
          </cell>
          <cell r="AC426">
            <v>0</v>
          </cell>
          <cell r="AD426">
            <v>0</v>
          </cell>
          <cell r="AK426">
            <v>0</v>
          </cell>
          <cell r="AL426">
            <v>0</v>
          </cell>
        </row>
        <row r="427">
          <cell r="F427">
            <v>2.3333333333333335</v>
          </cell>
          <cell r="G427">
            <v>1</v>
          </cell>
          <cell r="P427">
            <v>0.66666666666666663</v>
          </cell>
          <cell r="X427">
            <v>0.66666666666666663</v>
          </cell>
          <cell r="Y427">
            <v>0</v>
          </cell>
          <cell r="AC427">
            <v>0.66666666666666663</v>
          </cell>
          <cell r="AD427">
            <v>0</v>
          </cell>
          <cell r="AK427">
            <v>4.333333333333333</v>
          </cell>
          <cell r="AL427">
            <v>1.6666666666666665</v>
          </cell>
        </row>
        <row r="428">
          <cell r="F428">
            <v>1.6666666666666667</v>
          </cell>
          <cell r="G428">
            <v>1</v>
          </cell>
          <cell r="P428">
            <v>0.66666666666666663</v>
          </cell>
          <cell r="X428">
            <v>0.66666666666666663</v>
          </cell>
          <cell r="Y428">
            <v>0</v>
          </cell>
          <cell r="AC428">
            <v>0.66666666666666663</v>
          </cell>
          <cell r="AD428">
            <v>0</v>
          </cell>
          <cell r="AK428">
            <v>3.6666666666666665</v>
          </cell>
          <cell r="AL428">
            <v>1.6666666666666665</v>
          </cell>
        </row>
        <row r="429">
          <cell r="F429">
            <v>6.666666666666667</v>
          </cell>
          <cell r="G429">
            <v>4</v>
          </cell>
          <cell r="P429">
            <v>4.666666666666667</v>
          </cell>
          <cell r="X429">
            <v>3</v>
          </cell>
          <cell r="Y429">
            <v>2</v>
          </cell>
          <cell r="AC429">
            <v>2</v>
          </cell>
          <cell r="AD429">
            <v>1</v>
          </cell>
          <cell r="AK429">
            <v>33</v>
          </cell>
          <cell r="AL429">
            <v>21.666666666666668</v>
          </cell>
        </row>
        <row r="430">
          <cell r="F430">
            <v>0</v>
          </cell>
          <cell r="G430">
            <v>0</v>
          </cell>
          <cell r="P430">
            <v>0</v>
          </cell>
          <cell r="X430">
            <v>0</v>
          </cell>
          <cell r="Y430">
            <v>0</v>
          </cell>
          <cell r="AC430">
            <v>0</v>
          </cell>
          <cell r="AD430">
            <v>0</v>
          </cell>
          <cell r="AK430">
            <v>0</v>
          </cell>
          <cell r="AL430">
            <v>0</v>
          </cell>
        </row>
        <row r="431">
          <cell r="F431">
            <v>0</v>
          </cell>
          <cell r="G431">
            <v>0</v>
          </cell>
          <cell r="P431">
            <v>0</v>
          </cell>
          <cell r="X431">
            <v>0</v>
          </cell>
          <cell r="Y431">
            <v>0</v>
          </cell>
          <cell r="AC431">
            <v>0</v>
          </cell>
          <cell r="AD431">
            <v>0</v>
          </cell>
          <cell r="AK431">
            <v>0</v>
          </cell>
          <cell r="AL431">
            <v>53</v>
          </cell>
        </row>
        <row r="432">
          <cell r="F432">
            <v>1</v>
          </cell>
          <cell r="G432">
            <v>1</v>
          </cell>
          <cell r="P432">
            <v>0</v>
          </cell>
          <cell r="X432">
            <v>0</v>
          </cell>
          <cell r="Y432">
            <v>0</v>
          </cell>
          <cell r="AC432">
            <v>0</v>
          </cell>
          <cell r="AD432">
            <v>0</v>
          </cell>
          <cell r="AK432">
            <v>1</v>
          </cell>
          <cell r="AL432">
            <v>1</v>
          </cell>
        </row>
        <row r="433">
          <cell r="F433">
            <v>0</v>
          </cell>
          <cell r="G433">
            <v>0</v>
          </cell>
          <cell r="P433">
            <v>0</v>
          </cell>
          <cell r="X433">
            <v>0</v>
          </cell>
          <cell r="Y433">
            <v>0</v>
          </cell>
          <cell r="AC433">
            <v>0</v>
          </cell>
          <cell r="AD433">
            <v>0</v>
          </cell>
          <cell r="AK433">
            <v>0</v>
          </cell>
          <cell r="AL433">
            <v>0</v>
          </cell>
        </row>
        <row r="434">
          <cell r="F434">
            <v>0</v>
          </cell>
          <cell r="G434">
            <v>0</v>
          </cell>
          <cell r="P434">
            <v>0</v>
          </cell>
          <cell r="X434">
            <v>0</v>
          </cell>
          <cell r="Y434">
            <v>0</v>
          </cell>
          <cell r="AC434">
            <v>0</v>
          </cell>
          <cell r="AD434">
            <v>0</v>
          </cell>
          <cell r="AK434">
            <v>0</v>
          </cell>
          <cell r="AL434">
            <v>0</v>
          </cell>
        </row>
        <row r="435">
          <cell r="F435">
            <v>2.6666666666666665</v>
          </cell>
          <cell r="G435">
            <v>2</v>
          </cell>
          <cell r="P435">
            <v>1</v>
          </cell>
          <cell r="X435">
            <v>4</v>
          </cell>
          <cell r="Y435">
            <v>3</v>
          </cell>
          <cell r="AC435">
            <v>2</v>
          </cell>
          <cell r="AD435">
            <v>1</v>
          </cell>
          <cell r="AK435">
            <v>15.666666666666666</v>
          </cell>
          <cell r="AL435">
            <v>1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3.3333333333333335</v>
          </cell>
          <cell r="Y437">
            <v>2</v>
          </cell>
          <cell r="AC437">
            <v>0</v>
          </cell>
          <cell r="AD437">
            <v>0</v>
          </cell>
          <cell r="AK437">
            <v>3.3333333333333335</v>
          </cell>
          <cell r="AL437">
            <v>2</v>
          </cell>
        </row>
        <row r="438">
          <cell r="F438">
            <v>0.33333333333333331</v>
          </cell>
          <cell r="G438">
            <v>0</v>
          </cell>
          <cell r="P438">
            <v>0.33333333333333331</v>
          </cell>
          <cell r="X438">
            <v>0.33333333333333331</v>
          </cell>
          <cell r="Y438">
            <v>0</v>
          </cell>
          <cell r="AC438">
            <v>0.33333333333333331</v>
          </cell>
          <cell r="AD438">
            <v>0</v>
          </cell>
          <cell r="AK438">
            <v>1.9999999999999998</v>
          </cell>
          <cell r="AL438">
            <v>0.33333333333333331</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G445">
            <v>0</v>
          </cell>
          <cell r="P445">
            <v>0</v>
          </cell>
          <cell r="X445">
            <v>0</v>
          </cell>
          <cell r="Y445">
            <v>0</v>
          </cell>
          <cell r="AC445">
            <v>0</v>
          </cell>
          <cell r="AD445">
            <v>0</v>
          </cell>
          <cell r="AK445">
            <v>0</v>
          </cell>
          <cell r="AL445">
            <v>2</v>
          </cell>
        </row>
        <row r="446">
          <cell r="P446">
            <v>0</v>
          </cell>
          <cell r="X446">
            <v>0</v>
          </cell>
          <cell r="Y446">
            <v>0</v>
          </cell>
          <cell r="AC446">
            <v>0</v>
          </cell>
          <cell r="AD446">
            <v>0</v>
          </cell>
          <cell r="AK446">
            <v>0</v>
          </cell>
          <cell r="AL446">
            <v>0</v>
          </cell>
        </row>
      </sheetData>
      <sheetData sheetId="12" refreshError="1">
        <row r="34">
          <cell r="Q34" t="str">
            <v>КТМ</v>
          </cell>
          <cell r="Y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AA36" t="str">
            <v>ТЕЦ-6 ВСЬОГО</v>
          </cell>
          <cell r="AB36" t="str">
            <v>Е/Е</v>
          </cell>
          <cell r="AC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4901</v>
          </cell>
          <cell r="P48">
            <v>3080.62</v>
          </cell>
          <cell r="S48">
            <v>8423.52</v>
          </cell>
          <cell r="T48">
            <v>2620.8347999999996</v>
          </cell>
          <cell r="U48">
            <v>2617.6851999999999</v>
          </cell>
          <cell r="V48">
            <v>2576.1318181818187</v>
          </cell>
          <cell r="AA48">
            <v>2709.5690909090908</v>
          </cell>
          <cell r="AF48">
            <v>4466.8781818181815</v>
          </cell>
          <cell r="AG48">
            <v>3618.3</v>
          </cell>
          <cell r="AH48">
            <v>848.57818181818175</v>
          </cell>
        </row>
        <row r="51">
          <cell r="F51">
            <v>702</v>
          </cell>
          <cell r="G51">
            <v>336</v>
          </cell>
          <cell r="H51">
            <v>366</v>
          </cell>
          <cell r="P51">
            <v>320</v>
          </cell>
          <cell r="S51">
            <v>913</v>
          </cell>
          <cell r="T51">
            <v>456.5</v>
          </cell>
          <cell r="U51">
            <v>456.5</v>
          </cell>
          <cell r="V51">
            <v>187</v>
          </cell>
          <cell r="W51">
            <v>152</v>
          </cell>
          <cell r="X51">
            <v>35</v>
          </cell>
          <cell r="AA51">
            <v>48</v>
          </cell>
          <cell r="AB51">
            <v>38</v>
          </cell>
          <cell r="AC51">
            <v>10</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AA52">
            <v>100</v>
          </cell>
          <cell r="AB52">
            <v>79</v>
          </cell>
          <cell r="AC52">
            <v>21</v>
          </cell>
          <cell r="AF52">
            <v>343</v>
          </cell>
          <cell r="AG52">
            <v>300</v>
          </cell>
          <cell r="AH52">
            <v>43</v>
          </cell>
          <cell r="AK52">
            <v>1660</v>
          </cell>
          <cell r="AL52">
            <v>576</v>
          </cell>
          <cell r="AM52">
            <v>1084</v>
          </cell>
          <cell r="AN52">
            <v>1084</v>
          </cell>
        </row>
        <row r="53">
          <cell r="G53">
            <v>0</v>
          </cell>
          <cell r="P53">
            <v>0</v>
          </cell>
          <cell r="V53">
            <v>0</v>
          </cell>
          <cell r="W53">
            <v>0</v>
          </cell>
          <cell r="X53">
            <v>0</v>
          </cell>
          <cell r="AA53">
            <v>-300</v>
          </cell>
          <cell r="AB53">
            <v>-238</v>
          </cell>
          <cell r="AC53">
            <v>-62</v>
          </cell>
          <cell r="AH53">
            <v>0</v>
          </cell>
          <cell r="AK53">
            <v>-300</v>
          </cell>
          <cell r="AL53">
            <v>-238</v>
          </cell>
          <cell r="AM53">
            <v>-62</v>
          </cell>
          <cell r="AN53">
            <v>-62</v>
          </cell>
        </row>
        <row r="54">
          <cell r="F54">
            <v>562</v>
          </cell>
          <cell r="G54">
            <v>269</v>
          </cell>
          <cell r="H54">
            <v>293</v>
          </cell>
          <cell r="P54">
            <v>7</v>
          </cell>
          <cell r="S54">
            <v>65</v>
          </cell>
          <cell r="V54">
            <v>44</v>
          </cell>
          <cell r="W54">
            <v>36</v>
          </cell>
          <cell r="X54">
            <v>8</v>
          </cell>
          <cell r="AA54">
            <v>47</v>
          </cell>
          <cell r="AB54">
            <v>37</v>
          </cell>
          <cell r="AC54">
            <v>10</v>
          </cell>
          <cell r="AF54">
            <v>25</v>
          </cell>
          <cell r="AG54">
            <v>30</v>
          </cell>
          <cell r="AH54">
            <v>2</v>
          </cell>
          <cell r="AK54">
            <v>864</v>
          </cell>
          <cell r="AL54">
            <v>374</v>
          </cell>
          <cell r="AM54">
            <v>490</v>
          </cell>
          <cell r="AN54">
            <v>490</v>
          </cell>
        </row>
        <row r="55">
          <cell r="F55">
            <v>2</v>
          </cell>
          <cell r="G55">
            <v>1</v>
          </cell>
          <cell r="H55">
            <v>1</v>
          </cell>
          <cell r="P55">
            <v>42</v>
          </cell>
          <cell r="S55">
            <v>329</v>
          </cell>
          <cell r="T55">
            <v>256.62</v>
          </cell>
          <cell r="U55">
            <v>72.38</v>
          </cell>
          <cell r="V55">
            <v>995</v>
          </cell>
          <cell r="W55">
            <v>807</v>
          </cell>
          <cell r="X55">
            <v>188</v>
          </cell>
          <cell r="AA55">
            <v>84</v>
          </cell>
          <cell r="AB55">
            <v>67</v>
          </cell>
          <cell r="AC55">
            <v>17</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S56">
            <v>10</v>
          </cell>
          <cell r="T56">
            <v>10</v>
          </cell>
          <cell r="U56">
            <v>0</v>
          </cell>
          <cell r="V56">
            <v>910</v>
          </cell>
          <cell r="W56">
            <v>738</v>
          </cell>
          <cell r="X56">
            <v>172</v>
          </cell>
          <cell r="AA56">
            <v>13.333333333333334</v>
          </cell>
          <cell r="AB56">
            <v>11</v>
          </cell>
          <cell r="AC56">
            <v>2.3333333333333339</v>
          </cell>
          <cell r="AF56">
            <v>2</v>
          </cell>
          <cell r="AG56">
            <v>2</v>
          </cell>
          <cell r="AH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AA57">
            <v>10588</v>
          </cell>
          <cell r="AB57">
            <v>8403</v>
          </cell>
          <cell r="AC57">
            <v>2185</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AA58">
            <v>10588</v>
          </cell>
          <cell r="AB58">
            <v>8403</v>
          </cell>
          <cell r="AC58">
            <v>2185</v>
          </cell>
          <cell r="AF58">
            <v>0</v>
          </cell>
          <cell r="AG58">
            <v>0</v>
          </cell>
          <cell r="AH58">
            <v>0</v>
          </cell>
          <cell r="AK58">
            <v>24063</v>
          </cell>
          <cell r="AL58">
            <v>17571</v>
          </cell>
          <cell r="AM58">
            <v>6492</v>
          </cell>
          <cell r="AN58">
            <v>6492</v>
          </cell>
          <cell r="AO58">
            <v>17571</v>
          </cell>
          <cell r="AP58">
            <v>6492</v>
          </cell>
          <cell r="AQ58">
            <v>0</v>
          </cell>
          <cell r="AR58">
            <v>0</v>
          </cell>
        </row>
        <row r="59">
          <cell r="F59">
            <v>0</v>
          </cell>
          <cell r="G59">
            <v>0</v>
          </cell>
          <cell r="H59">
            <v>0</v>
          </cell>
          <cell r="T59">
            <v>0</v>
          </cell>
          <cell r="U59">
            <v>0</v>
          </cell>
          <cell r="AF59">
            <v>0</v>
          </cell>
          <cell r="AH59">
            <v>0</v>
          </cell>
          <cell r="AK59">
            <v>0</v>
          </cell>
          <cell r="AL59">
            <v>0</v>
          </cell>
          <cell r="AM59">
            <v>0</v>
          </cell>
          <cell r="AN59">
            <v>0</v>
          </cell>
          <cell r="AP59">
            <v>0</v>
          </cell>
        </row>
        <row r="60">
          <cell r="F60">
            <v>6</v>
          </cell>
          <cell r="G60">
            <v>3</v>
          </cell>
          <cell r="H60">
            <v>3</v>
          </cell>
          <cell r="P60">
            <v>15</v>
          </cell>
          <cell r="S60">
            <v>506</v>
          </cell>
          <cell r="T60">
            <v>506</v>
          </cell>
          <cell r="U60">
            <v>0</v>
          </cell>
          <cell r="V60">
            <v>0</v>
          </cell>
          <cell r="W60">
            <v>0</v>
          </cell>
          <cell r="X60">
            <v>0</v>
          </cell>
          <cell r="AA60">
            <v>0</v>
          </cell>
          <cell r="AB60">
            <v>0</v>
          </cell>
          <cell r="AC60">
            <v>0</v>
          </cell>
          <cell r="AF60">
            <v>670</v>
          </cell>
          <cell r="AG60">
            <v>253</v>
          </cell>
          <cell r="AH60">
            <v>417</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AA61">
            <v>277.5690909090909</v>
          </cell>
          <cell r="AB61">
            <v>220</v>
          </cell>
          <cell r="AC61">
            <v>57.569090909090903</v>
          </cell>
          <cell r="AF61">
            <v>1135.8781818181817</v>
          </cell>
          <cell r="AG61">
            <v>969.3</v>
          </cell>
          <cell r="AH61">
            <v>166.57818181818175</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AA62">
            <v>15</v>
          </cell>
          <cell r="AB62">
            <v>12</v>
          </cell>
          <cell r="AC62">
            <v>3</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AA63">
            <v>89</v>
          </cell>
          <cell r="AB63">
            <v>71</v>
          </cell>
          <cell r="AC63">
            <v>18</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V64">
            <v>0</v>
          </cell>
          <cell r="AH64">
            <v>0</v>
          </cell>
          <cell r="AK64">
            <v>0</v>
          </cell>
          <cell r="AN64">
            <v>0</v>
          </cell>
        </row>
        <row r="65">
          <cell r="F65">
            <v>79</v>
          </cell>
          <cell r="G65">
            <v>38</v>
          </cell>
          <cell r="H65">
            <v>41</v>
          </cell>
          <cell r="P65">
            <v>464</v>
          </cell>
          <cell r="S65">
            <v>1018</v>
          </cell>
          <cell r="T65">
            <v>162.88</v>
          </cell>
          <cell r="U65">
            <v>855.12</v>
          </cell>
          <cell r="V65">
            <v>551</v>
          </cell>
          <cell r="W65">
            <v>447</v>
          </cell>
          <cell r="X65">
            <v>104</v>
          </cell>
          <cell r="AA65">
            <v>573</v>
          </cell>
          <cell r="AB65">
            <v>455</v>
          </cell>
          <cell r="AC65">
            <v>118</v>
          </cell>
          <cell r="AF65">
            <v>526</v>
          </cell>
          <cell r="AG65">
            <v>526</v>
          </cell>
          <cell r="AH65">
            <v>0</v>
          </cell>
          <cell r="AK65">
            <v>3211</v>
          </cell>
          <cell r="AL65">
            <v>1404</v>
          </cell>
          <cell r="AM65">
            <v>1807</v>
          </cell>
          <cell r="AN65">
            <v>1807</v>
          </cell>
          <cell r="AO65">
            <v>902</v>
          </cell>
          <cell r="AP65">
            <v>568</v>
          </cell>
          <cell r="AQ65">
            <v>502</v>
          </cell>
          <cell r="AR65">
            <v>1239</v>
          </cell>
        </row>
        <row r="66">
          <cell r="G66">
            <v>0</v>
          </cell>
          <cell r="T66">
            <v>16</v>
          </cell>
          <cell r="U66">
            <v>86</v>
          </cell>
          <cell r="AH66">
            <v>0</v>
          </cell>
          <cell r="AK66">
            <v>0</v>
          </cell>
          <cell r="AN66">
            <v>0</v>
          </cell>
          <cell r="AO66">
            <v>90</v>
          </cell>
          <cell r="AP66">
            <v>57</v>
          </cell>
          <cell r="AQ66">
            <v>50</v>
          </cell>
          <cell r="AR66">
            <v>124</v>
          </cell>
        </row>
        <row r="67">
          <cell r="F67">
            <v>84</v>
          </cell>
          <cell r="G67">
            <v>40</v>
          </cell>
          <cell r="H67">
            <v>44</v>
          </cell>
          <cell r="P67">
            <v>464</v>
          </cell>
          <cell r="S67">
            <v>1018</v>
          </cell>
          <cell r="V67">
            <v>80</v>
          </cell>
          <cell r="AA67">
            <v>300</v>
          </cell>
          <cell r="AF67">
            <v>554</v>
          </cell>
          <cell r="AG67">
            <v>554</v>
          </cell>
          <cell r="AH67">
            <v>0</v>
          </cell>
          <cell r="AK67">
            <v>2500</v>
          </cell>
          <cell r="AL67">
            <v>504</v>
          </cell>
          <cell r="AM67">
            <v>1996</v>
          </cell>
          <cell r="AN67">
            <v>1616</v>
          </cell>
          <cell r="AP67">
            <v>280</v>
          </cell>
        </row>
        <row r="68">
          <cell r="F68">
            <v>0</v>
          </cell>
          <cell r="G68">
            <v>0</v>
          </cell>
          <cell r="P68">
            <v>0</v>
          </cell>
          <cell r="S68">
            <v>0</v>
          </cell>
          <cell r="V68">
            <v>0</v>
          </cell>
          <cell r="AA68">
            <v>0</v>
          </cell>
          <cell r="AB68">
            <v>0</v>
          </cell>
          <cell r="AH68">
            <v>0</v>
          </cell>
          <cell r="AK68">
            <v>0</v>
          </cell>
          <cell r="AL68">
            <v>0</v>
          </cell>
          <cell r="AM68">
            <v>0</v>
          </cell>
          <cell r="AN68">
            <v>0</v>
          </cell>
          <cell r="AP68">
            <v>0</v>
          </cell>
        </row>
        <row r="69">
          <cell r="F69">
            <v>0</v>
          </cell>
          <cell r="G69">
            <v>0</v>
          </cell>
          <cell r="H69">
            <v>0</v>
          </cell>
          <cell r="P69">
            <v>0</v>
          </cell>
          <cell r="S69">
            <v>0</v>
          </cell>
          <cell r="T69">
            <v>146.88</v>
          </cell>
          <cell r="U69">
            <v>769.12</v>
          </cell>
          <cell r="V69">
            <v>471</v>
          </cell>
          <cell r="W69">
            <v>447</v>
          </cell>
          <cell r="X69">
            <v>104</v>
          </cell>
          <cell r="AA69">
            <v>273</v>
          </cell>
          <cell r="AB69">
            <v>455</v>
          </cell>
          <cell r="AC69">
            <v>118</v>
          </cell>
          <cell r="AF69">
            <v>-28</v>
          </cell>
          <cell r="AG69">
            <v>-28</v>
          </cell>
          <cell r="AK69">
            <v>716</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AA70">
            <v>1777</v>
          </cell>
          <cell r="AB70">
            <v>1410</v>
          </cell>
          <cell r="AC70">
            <v>367</v>
          </cell>
          <cell r="AF70">
            <v>780</v>
          </cell>
          <cell r="AG70">
            <v>780</v>
          </cell>
          <cell r="AH70">
            <v>0</v>
          </cell>
          <cell r="AK70">
            <v>5957</v>
          </cell>
          <cell r="AL70">
            <v>3168</v>
          </cell>
          <cell r="AM70">
            <v>2789</v>
          </cell>
          <cell r="AN70">
            <v>2789</v>
          </cell>
          <cell r="AO70">
            <v>2278</v>
          </cell>
          <cell r="AP70">
            <v>1059</v>
          </cell>
          <cell r="AQ70">
            <v>890</v>
          </cell>
          <cell r="AR70">
            <v>1730</v>
          </cell>
        </row>
        <row r="71">
          <cell r="G71">
            <v>0</v>
          </cell>
          <cell r="H71">
            <v>0</v>
          </cell>
          <cell r="P71">
            <v>65</v>
          </cell>
          <cell r="S71">
            <v>465</v>
          </cell>
          <cell r="V71">
            <v>333.81818181818181</v>
          </cell>
          <cell r="W71">
            <v>271</v>
          </cell>
          <cell r="X71">
            <v>62.818181818181813</v>
          </cell>
          <cell r="AA71">
            <v>157.09090909090909</v>
          </cell>
          <cell r="AB71">
            <v>125</v>
          </cell>
          <cell r="AC71">
            <v>32.090909090909093</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AA72">
            <v>9</v>
          </cell>
          <cell r="AB72">
            <v>7</v>
          </cell>
          <cell r="AC72">
            <v>2</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AA73">
            <v>50</v>
          </cell>
          <cell r="AB73">
            <v>40</v>
          </cell>
          <cell r="AC73">
            <v>10</v>
          </cell>
          <cell r="AF73">
            <v>70</v>
          </cell>
          <cell r="AG73">
            <v>70</v>
          </cell>
          <cell r="AH73">
            <v>0</v>
          </cell>
          <cell r="AK73">
            <v>397</v>
          </cell>
          <cell r="AL73">
            <v>148</v>
          </cell>
          <cell r="AM73">
            <v>249</v>
          </cell>
          <cell r="AN73">
            <v>249</v>
          </cell>
        </row>
        <row r="74">
          <cell r="F74">
            <v>0</v>
          </cell>
          <cell r="G74">
            <v>0</v>
          </cell>
          <cell r="P74">
            <v>78</v>
          </cell>
          <cell r="V74">
            <v>0</v>
          </cell>
          <cell r="AA74">
            <v>0</v>
          </cell>
          <cell r="AF74">
            <v>0</v>
          </cell>
          <cell r="AG74">
            <v>0</v>
          </cell>
          <cell r="AH74">
            <v>0</v>
          </cell>
          <cell r="AK74">
            <v>78</v>
          </cell>
          <cell r="AL74">
            <v>78</v>
          </cell>
          <cell r="AM74">
            <v>0</v>
          </cell>
          <cell r="AN74">
            <v>0</v>
          </cell>
        </row>
        <row r="75">
          <cell r="G75">
            <v>0</v>
          </cell>
          <cell r="P75">
            <v>890</v>
          </cell>
          <cell r="S75">
            <v>0</v>
          </cell>
          <cell r="V75">
            <v>0</v>
          </cell>
          <cell r="W75">
            <v>0</v>
          </cell>
          <cell r="X75">
            <v>0</v>
          </cell>
          <cell r="AA75">
            <v>0</v>
          </cell>
          <cell r="AB75">
            <v>0</v>
          </cell>
          <cell r="AC75">
            <v>0</v>
          </cell>
          <cell r="AF75">
            <v>0</v>
          </cell>
          <cell r="AG75">
            <v>0</v>
          </cell>
          <cell r="AH75">
            <v>0</v>
          </cell>
          <cell r="AK75">
            <v>890</v>
          </cell>
          <cell r="AL75">
            <v>890</v>
          </cell>
          <cell r="AM75">
            <v>0</v>
          </cell>
          <cell r="AN75">
            <v>0</v>
          </cell>
        </row>
        <row r="76">
          <cell r="G76">
            <v>0</v>
          </cell>
          <cell r="P76">
            <v>570</v>
          </cell>
          <cell r="S76">
            <v>2910</v>
          </cell>
          <cell r="V76">
            <v>0</v>
          </cell>
          <cell r="X76">
            <v>0</v>
          </cell>
          <cell r="AA76">
            <v>0</v>
          </cell>
          <cell r="AB76">
            <v>0</v>
          </cell>
          <cell r="AC76">
            <v>0</v>
          </cell>
          <cell r="AH76">
            <v>0</v>
          </cell>
          <cell r="AK76">
            <v>3480</v>
          </cell>
          <cell r="AL76">
            <v>570</v>
          </cell>
          <cell r="AM76">
            <v>2910</v>
          </cell>
          <cell r="AN76">
            <v>2910</v>
          </cell>
        </row>
        <row r="77">
          <cell r="F77">
            <v>2789</v>
          </cell>
          <cell r="G77">
            <v>1335</v>
          </cell>
          <cell r="H77">
            <v>1454</v>
          </cell>
          <cell r="P77">
            <v>151</v>
          </cell>
          <cell r="S77">
            <v>607</v>
          </cell>
          <cell r="T77">
            <v>333.96000000000004</v>
          </cell>
          <cell r="U77">
            <v>273.03999999999996</v>
          </cell>
          <cell r="V77">
            <v>110</v>
          </cell>
          <cell r="W77">
            <v>89</v>
          </cell>
          <cell r="X77">
            <v>21</v>
          </cell>
          <cell r="AA77">
            <v>119</v>
          </cell>
          <cell r="AB77">
            <v>80</v>
          </cell>
          <cell r="AC77">
            <v>39</v>
          </cell>
          <cell r="AF77">
            <v>210</v>
          </cell>
          <cell r="AG77">
            <v>151</v>
          </cell>
          <cell r="AH77">
            <v>59</v>
          </cell>
          <cell r="AK77">
            <v>4640</v>
          </cell>
          <cell r="AL77">
            <v>2547</v>
          </cell>
          <cell r="AM77">
            <v>2093</v>
          </cell>
          <cell r="AN77">
            <v>2515</v>
          </cell>
          <cell r="AO77">
            <v>169</v>
          </cell>
          <cell r="AP77">
            <v>266</v>
          </cell>
          <cell r="AQ77">
            <v>1956</v>
          </cell>
          <cell r="AR77">
            <v>1827</v>
          </cell>
        </row>
        <row r="78">
          <cell r="F78">
            <v>377</v>
          </cell>
          <cell r="G78">
            <v>180</v>
          </cell>
          <cell r="H78">
            <v>197</v>
          </cell>
          <cell r="T78">
            <v>0</v>
          </cell>
          <cell r="U78">
            <v>0</v>
          </cell>
          <cell r="W78">
            <v>0</v>
          </cell>
          <cell r="X78">
            <v>0</v>
          </cell>
          <cell r="AA78">
            <v>18</v>
          </cell>
          <cell r="AC78">
            <v>18</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AA79">
            <v>101</v>
          </cell>
          <cell r="AB79">
            <v>80</v>
          </cell>
          <cell r="AC79">
            <v>21</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AA80">
            <v>36</v>
          </cell>
          <cell r="AB80">
            <v>29</v>
          </cell>
          <cell r="AC80">
            <v>7</v>
          </cell>
          <cell r="AF80">
            <v>137</v>
          </cell>
          <cell r="AG80">
            <v>96</v>
          </cell>
          <cell r="AH80">
            <v>41</v>
          </cell>
          <cell r="AK80">
            <v>3548</v>
          </cell>
          <cell r="AL80">
            <v>1668</v>
          </cell>
          <cell r="AM80">
            <v>1880</v>
          </cell>
          <cell r="AN80">
            <v>1880</v>
          </cell>
          <cell r="AR80">
            <v>1880</v>
          </cell>
        </row>
        <row r="81">
          <cell r="F81">
            <v>33</v>
          </cell>
          <cell r="G81">
            <v>16</v>
          </cell>
          <cell r="H81">
            <v>17</v>
          </cell>
          <cell r="P81">
            <v>0</v>
          </cell>
          <cell r="S81">
            <v>0</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AA82">
            <v>26</v>
          </cell>
          <cell r="AB82">
            <v>21</v>
          </cell>
          <cell r="AC82">
            <v>5</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AA83">
            <v>39</v>
          </cell>
          <cell r="AB83">
            <v>31</v>
          </cell>
          <cell r="AC83">
            <v>8</v>
          </cell>
          <cell r="AF83">
            <v>40</v>
          </cell>
          <cell r="AG83">
            <v>30</v>
          </cell>
          <cell r="AH83">
            <v>10</v>
          </cell>
          <cell r="AK83">
            <v>658</v>
          </cell>
          <cell r="AL83">
            <v>307</v>
          </cell>
          <cell r="AM83">
            <v>351</v>
          </cell>
          <cell r="AN83">
            <v>351</v>
          </cell>
        </row>
        <row r="84">
          <cell r="F84">
            <v>881</v>
          </cell>
          <cell r="G84">
            <v>422</v>
          </cell>
          <cell r="H84">
            <v>459</v>
          </cell>
          <cell r="AK84">
            <v>881</v>
          </cell>
          <cell r="AL84">
            <v>422</v>
          </cell>
          <cell r="AM84">
            <v>459</v>
          </cell>
          <cell r="AN84">
            <v>459</v>
          </cell>
        </row>
        <row r="85">
          <cell r="F85">
            <v>13</v>
          </cell>
          <cell r="G85">
            <v>6</v>
          </cell>
          <cell r="H85">
            <v>7</v>
          </cell>
          <cell r="P85">
            <v>6</v>
          </cell>
          <cell r="S85">
            <v>1</v>
          </cell>
          <cell r="AA85">
            <v>4</v>
          </cell>
          <cell r="AF85">
            <v>51</v>
          </cell>
          <cell r="AG85">
            <v>51</v>
          </cell>
          <cell r="AH85">
            <v>0</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W87">
            <v>426</v>
          </cell>
          <cell r="X87">
            <v>98.949999999999989</v>
          </cell>
          <cell r="Y87">
            <v>0</v>
          </cell>
          <cell r="Z87">
            <v>0</v>
          </cell>
          <cell r="AB87">
            <v>345</v>
          </cell>
          <cell r="AC87">
            <v>89.66</v>
          </cell>
          <cell r="AH87">
            <v>166.75999999999993</v>
          </cell>
          <cell r="AK87">
            <v>4998.05</v>
          </cell>
          <cell r="AL87">
            <v>1821.62</v>
          </cell>
          <cell r="AM87">
            <v>3176.4300000000003</v>
          </cell>
          <cell r="AN87">
            <v>534.61</v>
          </cell>
        </row>
        <row r="88">
          <cell r="AL88">
            <v>27960.62</v>
          </cell>
          <cell r="AN88">
            <v>0</v>
          </cell>
        </row>
        <row r="89">
          <cell r="F89">
            <v>6512</v>
          </cell>
          <cell r="G89">
            <v>6512</v>
          </cell>
          <cell r="AA89" t="str">
            <v>`</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AH91">
            <v>0</v>
          </cell>
          <cell r="AM91">
            <v>0</v>
          </cell>
          <cell r="AN91">
            <v>0</v>
          </cell>
          <cell r="AO91">
            <v>0</v>
          </cell>
          <cell r="AP91">
            <v>0</v>
          </cell>
          <cell r="AQ91">
            <v>0</v>
          </cell>
          <cell r="AR91">
            <v>-1</v>
          </cell>
        </row>
        <row r="92">
          <cell r="F92">
            <v>401</v>
          </cell>
          <cell r="G92">
            <v>352</v>
          </cell>
          <cell r="H92">
            <v>49</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AA94">
            <v>0</v>
          </cell>
          <cell r="AB94">
            <v>0</v>
          </cell>
          <cell r="AC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AN95">
            <v>0</v>
          </cell>
        </row>
        <row r="96">
          <cell r="AN96">
            <v>0</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F97">
            <v>4438.8781818181815</v>
          </cell>
          <cell r="AG97">
            <v>3590.3</v>
          </cell>
          <cell r="AH97">
            <v>848.57818181818175</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P99">
            <v>830</v>
          </cell>
          <cell r="S99">
            <v>3176</v>
          </cell>
          <cell r="V99">
            <v>80</v>
          </cell>
          <cell r="W99">
            <v>14347.131818181819</v>
          </cell>
          <cell r="AA99">
            <v>300</v>
          </cell>
          <cell r="AF99">
            <v>554</v>
          </cell>
          <cell r="AG99">
            <v>554</v>
          </cell>
          <cell r="AH99">
            <v>0</v>
          </cell>
          <cell r="AK99">
            <v>4982</v>
          </cell>
          <cell r="AL99">
            <v>55030.140909090915</v>
          </cell>
        </row>
        <row r="100">
          <cell r="F100">
            <v>0</v>
          </cell>
          <cell r="P100">
            <v>464</v>
          </cell>
          <cell r="S100">
            <v>1018</v>
          </cell>
          <cell r="V100">
            <v>80</v>
          </cell>
          <cell r="AA100">
            <v>300</v>
          </cell>
          <cell r="AF100">
            <v>554</v>
          </cell>
          <cell r="AG100">
            <v>554</v>
          </cell>
          <cell r="AH100">
            <v>0</v>
          </cell>
          <cell r="AK100">
            <v>2416</v>
          </cell>
          <cell r="AL100">
            <v>55030.1409090909</v>
          </cell>
          <cell r="AM100">
            <v>34771.290391061455</v>
          </cell>
        </row>
        <row r="101">
          <cell r="F101">
            <v>0</v>
          </cell>
          <cell r="P101">
            <v>600</v>
          </cell>
          <cell r="S101">
            <v>730</v>
          </cell>
          <cell r="V101">
            <v>80</v>
          </cell>
          <cell r="AA101">
            <v>300</v>
          </cell>
          <cell r="AF101">
            <v>0</v>
          </cell>
          <cell r="AK101">
            <v>1710</v>
          </cell>
        </row>
        <row r="102">
          <cell r="F102">
            <v>0</v>
          </cell>
          <cell r="P102">
            <v>366</v>
          </cell>
          <cell r="S102">
            <v>2158</v>
          </cell>
          <cell r="V102">
            <v>0</v>
          </cell>
          <cell r="AA102">
            <v>0</v>
          </cell>
          <cell r="AF102">
            <v>0</v>
          </cell>
          <cell r="AG102">
            <v>0</v>
          </cell>
          <cell r="AH102">
            <v>0</v>
          </cell>
          <cell r="AK102">
            <v>2566</v>
          </cell>
        </row>
        <row r="104">
          <cell r="P104">
            <v>570</v>
          </cell>
          <cell r="S104">
            <v>2910</v>
          </cell>
        </row>
        <row r="105">
          <cell r="S105">
            <v>0</v>
          </cell>
          <cell r="V105">
            <v>0</v>
          </cell>
        </row>
        <row r="106">
          <cell r="P106">
            <v>550</v>
          </cell>
          <cell r="S106">
            <v>530</v>
          </cell>
        </row>
        <row r="107">
          <cell r="AK107">
            <v>0</v>
          </cell>
        </row>
        <row r="108">
          <cell r="AK108">
            <v>0</v>
          </cell>
        </row>
        <row r="109">
          <cell r="F109">
            <v>0</v>
          </cell>
          <cell r="P109">
            <v>366</v>
          </cell>
          <cell r="S109">
            <v>2158</v>
          </cell>
          <cell r="V109">
            <v>0</v>
          </cell>
          <cell r="AA109">
            <v>0</v>
          </cell>
          <cell r="AF109">
            <v>0</v>
          </cell>
          <cell r="AG109">
            <v>0</v>
          </cell>
          <cell r="AH109">
            <v>0</v>
          </cell>
          <cell r="AK109">
            <v>2524</v>
          </cell>
        </row>
        <row r="110">
          <cell r="F110">
            <v>0</v>
          </cell>
          <cell r="P110">
            <v>366</v>
          </cell>
          <cell r="S110">
            <v>2158</v>
          </cell>
          <cell r="AA110">
            <v>0</v>
          </cell>
          <cell r="AH110">
            <v>0</v>
          </cell>
          <cell r="AK110">
            <v>2524</v>
          </cell>
        </row>
        <row r="111">
          <cell r="F111">
            <v>0</v>
          </cell>
          <cell r="P111">
            <v>0</v>
          </cell>
          <cell r="S111">
            <v>0</v>
          </cell>
          <cell r="AA111">
            <v>0</v>
          </cell>
          <cell r="AF111">
            <v>0</v>
          </cell>
          <cell r="AG111">
            <v>0</v>
          </cell>
          <cell r="AH111">
            <v>0</v>
          </cell>
          <cell r="AK111">
            <v>0</v>
          </cell>
        </row>
        <row r="112">
          <cell r="F112">
            <v>0</v>
          </cell>
          <cell r="P112">
            <v>0</v>
          </cell>
          <cell r="S112">
            <v>0</v>
          </cell>
          <cell r="V112">
            <v>0</v>
          </cell>
          <cell r="AA112">
            <v>0</v>
          </cell>
          <cell r="AF112">
            <v>0</v>
          </cell>
          <cell r="AG112">
            <v>0</v>
          </cell>
          <cell r="AH112">
            <v>0</v>
          </cell>
          <cell r="AK112">
            <v>0</v>
          </cell>
        </row>
        <row r="113">
          <cell r="F113">
            <v>0</v>
          </cell>
          <cell r="P113">
            <v>0</v>
          </cell>
          <cell r="S113">
            <v>0</v>
          </cell>
          <cell r="V113">
            <v>0</v>
          </cell>
          <cell r="AA113">
            <v>0</v>
          </cell>
          <cell r="AF113">
            <v>0</v>
          </cell>
          <cell r="AG113">
            <v>0</v>
          </cell>
          <cell r="AH113">
            <v>0</v>
          </cell>
          <cell r="AK113">
            <v>0</v>
          </cell>
        </row>
        <row r="114">
          <cell r="F114">
            <v>0</v>
          </cell>
          <cell r="P114">
            <v>0</v>
          </cell>
          <cell r="AA114">
            <v>0</v>
          </cell>
          <cell r="AF114">
            <v>0</v>
          </cell>
          <cell r="AG114">
            <v>0</v>
          </cell>
          <cell r="AH114">
            <v>0</v>
          </cell>
          <cell r="AK114">
            <v>0</v>
          </cell>
        </row>
        <row r="115">
          <cell r="F115">
            <v>0</v>
          </cell>
          <cell r="P115">
            <v>0</v>
          </cell>
          <cell r="S115">
            <v>0</v>
          </cell>
          <cell r="V115">
            <v>0</v>
          </cell>
          <cell r="AA115">
            <v>0</v>
          </cell>
          <cell r="AF115">
            <v>0</v>
          </cell>
          <cell r="AG115">
            <v>0</v>
          </cell>
          <cell r="AH115">
            <v>0</v>
          </cell>
          <cell r="AK115">
            <v>0</v>
          </cell>
        </row>
        <row r="116">
          <cell r="F116">
            <v>0</v>
          </cell>
          <cell r="P116">
            <v>0</v>
          </cell>
          <cell r="S116">
            <v>0</v>
          </cell>
          <cell r="AA116">
            <v>0</v>
          </cell>
          <cell r="AG116">
            <v>0</v>
          </cell>
          <cell r="AH116">
            <v>0</v>
          </cell>
          <cell r="AK116">
            <v>0</v>
          </cell>
          <cell r="AM116">
            <v>0</v>
          </cell>
        </row>
        <row r="117">
          <cell r="F117">
            <v>0</v>
          </cell>
          <cell r="P117">
            <v>0</v>
          </cell>
          <cell r="S117">
            <v>0</v>
          </cell>
          <cell r="AH117">
            <v>0</v>
          </cell>
          <cell r="AK117">
            <v>0</v>
          </cell>
        </row>
        <row r="118">
          <cell r="F118">
            <v>0</v>
          </cell>
          <cell r="P118">
            <v>0</v>
          </cell>
          <cell r="S118">
            <v>0</v>
          </cell>
          <cell r="AA118">
            <v>0</v>
          </cell>
          <cell r="AG118">
            <v>0</v>
          </cell>
          <cell r="AH118">
            <v>0</v>
          </cell>
          <cell r="AK118">
            <v>0</v>
          </cell>
          <cell r="AL118">
            <v>0</v>
          </cell>
          <cell r="AM118">
            <v>0</v>
          </cell>
        </row>
        <row r="119">
          <cell r="P119">
            <v>0</v>
          </cell>
          <cell r="S119">
            <v>0</v>
          </cell>
          <cell r="AA119">
            <v>0</v>
          </cell>
          <cell r="AG119">
            <v>0</v>
          </cell>
          <cell r="AH119">
            <v>0</v>
          </cell>
          <cell r="AK119">
            <v>0</v>
          </cell>
        </row>
        <row r="120">
          <cell r="F120">
            <v>0</v>
          </cell>
          <cell r="P120">
            <v>0</v>
          </cell>
          <cell r="S120">
            <v>0</v>
          </cell>
          <cell r="AA120">
            <v>0</v>
          </cell>
          <cell r="AF120">
            <v>0</v>
          </cell>
          <cell r="AG120">
            <v>0</v>
          </cell>
          <cell r="AH120">
            <v>0</v>
          </cell>
          <cell r="AK120">
            <v>0</v>
          </cell>
        </row>
        <row r="121">
          <cell r="P121">
            <v>0</v>
          </cell>
          <cell r="S121">
            <v>0</v>
          </cell>
          <cell r="V121">
            <v>0</v>
          </cell>
          <cell r="AA121">
            <v>0</v>
          </cell>
          <cell r="AG121">
            <v>0</v>
          </cell>
          <cell r="AH121">
            <v>0</v>
          </cell>
          <cell r="AK121">
            <v>0</v>
          </cell>
        </row>
        <row r="122">
          <cell r="F122">
            <v>595</v>
          </cell>
          <cell r="AK122">
            <v>595</v>
          </cell>
        </row>
        <row r="123">
          <cell r="S123">
            <v>0</v>
          </cell>
          <cell r="V123">
            <v>0</v>
          </cell>
          <cell r="AF123">
            <v>0</v>
          </cell>
          <cell r="AK123">
            <v>0</v>
          </cell>
        </row>
        <row r="124">
          <cell r="F124">
            <v>3400</v>
          </cell>
          <cell r="AK124">
            <v>3400</v>
          </cell>
        </row>
        <row r="125">
          <cell r="AK125">
            <v>0</v>
          </cell>
        </row>
        <row r="126">
          <cell r="AK126">
            <v>0</v>
          </cell>
          <cell r="AL126">
            <v>-16343.423636363636</v>
          </cell>
        </row>
        <row r="127">
          <cell r="F127">
            <v>0</v>
          </cell>
          <cell r="AK127">
            <v>0</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AA129">
            <v>0</v>
          </cell>
          <cell r="AB129">
            <v>0</v>
          </cell>
          <cell r="AC129">
            <v>0</v>
          </cell>
          <cell r="AF129">
            <v>0</v>
          </cell>
          <cell r="AG129">
            <v>0</v>
          </cell>
          <cell r="AH129">
            <v>0</v>
          </cell>
          <cell r="AK129">
            <v>6519</v>
          </cell>
        </row>
        <row r="130">
          <cell r="AK130">
            <v>-9824.4236363636355</v>
          </cell>
          <cell r="AL130">
            <v>6561</v>
          </cell>
        </row>
        <row r="131">
          <cell r="AK131">
            <v>-9824.4236363636355</v>
          </cell>
        </row>
        <row r="132">
          <cell r="AK132">
            <v>-14034.890909090907</v>
          </cell>
          <cell r="AL132">
            <v>35.709608938552265</v>
          </cell>
          <cell r="AM132">
            <v>-14935.850518029456</v>
          </cell>
        </row>
        <row r="134">
          <cell r="AK134">
            <v>-4210.4672727272718</v>
          </cell>
          <cell r="AO134">
            <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O140" t="e">
            <v>#DIV/0!</v>
          </cell>
        </row>
        <row r="141">
          <cell r="AK141">
            <v>0</v>
          </cell>
          <cell r="AO141">
            <v>0</v>
          </cell>
        </row>
        <row r="143">
          <cell r="AK143">
            <v>8.91</v>
          </cell>
          <cell r="AO143" t="e">
            <v>#DIV/0!</v>
          </cell>
        </row>
        <row r="145">
          <cell r="AK145">
            <v>8.9</v>
          </cell>
          <cell r="AO145" t="e">
            <v>#DIV/0!</v>
          </cell>
        </row>
        <row r="146">
          <cell r="AK146">
            <v>35229</v>
          </cell>
          <cell r="AL146">
            <v>35229</v>
          </cell>
        </row>
        <row r="149">
          <cell r="AK149">
            <v>9312.8571428571431</v>
          </cell>
          <cell r="AL149">
            <v>-35193.290391061448</v>
          </cell>
          <cell r="AM149">
            <v>-19836.850518029456</v>
          </cell>
        </row>
        <row r="150">
          <cell r="S150">
            <v>0</v>
          </cell>
          <cell r="AK150">
            <v>865.25</v>
          </cell>
        </row>
        <row r="152">
          <cell r="AK152">
            <v>40130</v>
          </cell>
          <cell r="AL152">
            <v>35229</v>
          </cell>
          <cell r="AM152">
            <v>4901</v>
          </cell>
          <cell r="AO152">
            <v>0</v>
          </cell>
        </row>
        <row r="153">
          <cell r="AK153">
            <v>0</v>
          </cell>
        </row>
        <row r="154">
          <cell r="AK154">
            <v>40130</v>
          </cell>
          <cell r="AL154">
            <v>35229</v>
          </cell>
          <cell r="AM154">
            <v>4901</v>
          </cell>
        </row>
        <row r="155">
          <cell r="AK155">
            <v>0</v>
          </cell>
          <cell r="AO155">
            <v>4704</v>
          </cell>
          <cell r="AP155">
            <v>3182</v>
          </cell>
          <cell r="AQ155">
            <v>5179.5709186145641</v>
          </cell>
          <cell r="AR155">
            <v>9343.4348160198533</v>
          </cell>
        </row>
        <row r="156">
          <cell r="AK156">
            <v>-25.5</v>
          </cell>
          <cell r="AL156">
            <v>0.1</v>
          </cell>
          <cell r="AM156">
            <v>-75.3</v>
          </cell>
        </row>
        <row r="157">
          <cell r="AK157">
            <v>16.923193342793478</v>
          </cell>
          <cell r="AL157">
            <v>-100</v>
          </cell>
          <cell r="AM157">
            <v>-100</v>
          </cell>
        </row>
        <row r="158">
          <cell r="AL158">
            <v>0</v>
          </cell>
          <cell r="AM158">
            <v>0</v>
          </cell>
        </row>
        <row r="160">
          <cell r="F160">
            <v>0</v>
          </cell>
          <cell r="P160">
            <v>0</v>
          </cell>
          <cell r="S160">
            <v>0</v>
          </cell>
          <cell r="V160">
            <v>0</v>
          </cell>
          <cell r="AA160">
            <v>0</v>
          </cell>
          <cell r="AK160">
            <v>0</v>
          </cell>
        </row>
        <row r="161">
          <cell r="F161">
            <v>0</v>
          </cell>
          <cell r="P161">
            <v>890</v>
          </cell>
          <cell r="S161">
            <v>1440</v>
          </cell>
          <cell r="V161">
            <v>1070</v>
          </cell>
          <cell r="AA161">
            <v>1777</v>
          </cell>
          <cell r="AF161">
            <v>780</v>
          </cell>
          <cell r="AG161">
            <v>780</v>
          </cell>
          <cell r="AH161">
            <v>0</v>
          </cell>
          <cell r="AK161">
            <v>5957</v>
          </cell>
        </row>
        <row r="162">
          <cell r="F162">
            <v>0</v>
          </cell>
          <cell r="P162">
            <v>700</v>
          </cell>
          <cell r="S162">
            <v>1440</v>
          </cell>
          <cell r="V162">
            <v>1070</v>
          </cell>
          <cell r="AA162">
            <v>1639</v>
          </cell>
          <cell r="AF162">
            <v>730</v>
          </cell>
          <cell r="AG162">
            <v>730</v>
          </cell>
          <cell r="AH162">
            <v>0</v>
          </cell>
          <cell r="AK162">
            <v>4849</v>
          </cell>
        </row>
        <row r="163">
          <cell r="F163">
            <v>0</v>
          </cell>
          <cell r="P163">
            <v>190</v>
          </cell>
          <cell r="S163">
            <v>0</v>
          </cell>
          <cell r="V163">
            <v>0</v>
          </cell>
          <cell r="AA163">
            <v>138</v>
          </cell>
          <cell r="AF163">
            <v>50</v>
          </cell>
          <cell r="AG163">
            <v>50</v>
          </cell>
          <cell r="AH163">
            <v>0</v>
          </cell>
          <cell r="AK163">
            <v>378</v>
          </cell>
        </row>
        <row r="164">
          <cell r="P164">
            <v>100</v>
          </cell>
          <cell r="S164">
            <v>0</v>
          </cell>
          <cell r="V164">
            <v>0</v>
          </cell>
          <cell r="AA164">
            <v>12</v>
          </cell>
          <cell r="AF164">
            <v>10</v>
          </cell>
          <cell r="AK164">
            <v>112</v>
          </cell>
        </row>
        <row r="165">
          <cell r="AK165">
            <v>0</v>
          </cell>
        </row>
        <row r="166">
          <cell r="F166">
            <v>14.170833333333334</v>
          </cell>
          <cell r="AK166">
            <v>14.170833333333334</v>
          </cell>
        </row>
        <row r="167">
          <cell r="P167">
            <v>168</v>
          </cell>
          <cell r="S167">
            <v>640</v>
          </cell>
          <cell r="V167">
            <v>458.81818181818181</v>
          </cell>
          <cell r="AA167">
            <v>216.09090909090909</v>
          </cell>
          <cell r="AF167">
            <v>300.18181818181819</v>
          </cell>
          <cell r="AG167">
            <v>300</v>
          </cell>
          <cell r="AK167">
            <v>1482.9090909090908</v>
          </cell>
        </row>
        <row r="168">
          <cell r="F168">
            <v>-459</v>
          </cell>
          <cell r="S168">
            <v>800</v>
          </cell>
          <cell r="V168">
            <v>611.18181818181824</v>
          </cell>
          <cell r="AA168">
            <v>1560.909090909091</v>
          </cell>
          <cell r="AK168">
            <v>2513.090909090909</v>
          </cell>
        </row>
        <row r="169">
          <cell r="S169">
            <v>1440</v>
          </cell>
          <cell r="V169">
            <v>1070</v>
          </cell>
          <cell r="AA169">
            <v>1777</v>
          </cell>
        </row>
        <row r="170">
          <cell r="F170">
            <v>459</v>
          </cell>
          <cell r="P170">
            <v>0</v>
          </cell>
          <cell r="S170">
            <v>0</v>
          </cell>
          <cell r="V170">
            <v>0</v>
          </cell>
          <cell r="AA170">
            <v>0</v>
          </cell>
          <cell r="AK170">
            <v>459</v>
          </cell>
        </row>
        <row r="171">
          <cell r="S171">
            <v>0</v>
          </cell>
          <cell r="V171">
            <v>0</v>
          </cell>
          <cell r="AA171">
            <v>0</v>
          </cell>
          <cell r="AF171">
            <v>0</v>
          </cell>
          <cell r="AG171">
            <v>0</v>
          </cell>
          <cell r="AH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C174">
            <v>0</v>
          </cell>
          <cell r="AF174">
            <v>0</v>
          </cell>
          <cell r="AG174">
            <v>0</v>
          </cell>
          <cell r="AH174">
            <v>0</v>
          </cell>
          <cell r="AK174">
            <v>0</v>
          </cell>
        </row>
        <row r="175">
          <cell r="F175">
            <v>0</v>
          </cell>
          <cell r="AG175">
            <v>0</v>
          </cell>
          <cell r="AK175">
            <v>0</v>
          </cell>
        </row>
        <row r="176">
          <cell r="AK176">
            <v>0</v>
          </cell>
        </row>
        <row r="177">
          <cell r="F177">
            <v>3400</v>
          </cell>
          <cell r="AK177">
            <v>3400</v>
          </cell>
        </row>
        <row r="178">
          <cell r="F178">
            <v>426</v>
          </cell>
          <cell r="P178">
            <v>920.62</v>
          </cell>
          <cell r="Q178">
            <v>0</v>
          </cell>
          <cell r="R178">
            <v>0</v>
          </cell>
          <cell r="S178">
            <v>2085.52</v>
          </cell>
          <cell r="T178">
            <v>707.75479999999993</v>
          </cell>
          <cell r="U178">
            <v>735.76520000000005</v>
          </cell>
          <cell r="V178">
            <v>721.95</v>
          </cell>
          <cell r="Y178">
            <v>0</v>
          </cell>
          <cell r="Z178">
            <v>0</v>
          </cell>
          <cell r="AA178">
            <v>597.6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F179">
            <v>300.18181818181819</v>
          </cell>
          <cell r="AG179">
            <v>300</v>
          </cell>
          <cell r="AH179">
            <v>0.18181818181818699</v>
          </cell>
        </row>
        <row r="180">
          <cell r="F180">
            <v>25</v>
          </cell>
          <cell r="P180">
            <v>2</v>
          </cell>
          <cell r="Q180">
            <v>0</v>
          </cell>
          <cell r="R180">
            <v>0</v>
          </cell>
          <cell r="S180">
            <v>17</v>
          </cell>
          <cell r="T180">
            <v>10</v>
          </cell>
          <cell r="U180">
            <v>0</v>
          </cell>
          <cell r="V180">
            <v>781</v>
          </cell>
          <cell r="Y180">
            <v>0</v>
          </cell>
          <cell r="Z180">
            <v>0</v>
          </cell>
          <cell r="AA180">
            <v>13.333333333333334</v>
          </cell>
          <cell r="AF180">
            <v>15</v>
          </cell>
          <cell r="AG180">
            <v>15</v>
          </cell>
          <cell r="AH180">
            <v>0</v>
          </cell>
          <cell r="AK180">
            <v>-3357.1339393939384</v>
          </cell>
          <cell r="AO180">
            <v>644</v>
          </cell>
          <cell r="AP180">
            <v>156</v>
          </cell>
          <cell r="AQ180">
            <v>20.261173184357546</v>
          </cell>
          <cell r="AR180">
            <v>33.072160148975826</v>
          </cell>
        </row>
        <row r="183">
          <cell r="F183">
            <v>14450</v>
          </cell>
          <cell r="P183">
            <v>527.99999999999989</v>
          </cell>
          <cell r="S183">
            <v>2345.0000000000005</v>
          </cell>
          <cell r="V183">
            <v>382.00000000000051</v>
          </cell>
          <cell r="AA183">
            <v>237.66666666666663</v>
          </cell>
          <cell r="AF183">
            <v>1556.9999999999998</v>
          </cell>
          <cell r="AG183">
            <v>937.00000000000023</v>
          </cell>
          <cell r="AH183">
            <v>620</v>
          </cell>
          <cell r="AP183">
            <v>1507.2</v>
          </cell>
        </row>
        <row r="184">
          <cell r="AO184" t="str">
            <v>ОЧИК.18.0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AA187" t="str">
            <v>ТЕЦ-6 ВСЬОГО</v>
          </cell>
          <cell r="AB187" t="str">
            <v>Е/Е</v>
          </cell>
          <cell r="AC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90">
          <cell r="S190">
            <v>11.3</v>
          </cell>
          <cell r="V190">
            <v>58.7</v>
          </cell>
          <cell r="AA190">
            <v>55</v>
          </cell>
          <cell r="AK190">
            <v>125</v>
          </cell>
          <cell r="AO190">
            <v>221.49122807017542</v>
          </cell>
        </row>
        <row r="191">
          <cell r="S191">
            <v>12.9</v>
          </cell>
          <cell r="V191">
            <v>67.3</v>
          </cell>
          <cell r="AA191">
            <v>63</v>
          </cell>
          <cell r="AK191">
            <v>143.20000000000002</v>
          </cell>
          <cell r="AO191">
            <v>252.49999999999997</v>
          </cell>
        </row>
        <row r="192">
          <cell r="P192">
            <v>0</v>
          </cell>
          <cell r="S192">
            <v>0</v>
          </cell>
          <cell r="V192">
            <v>0</v>
          </cell>
          <cell r="AA192">
            <v>0</v>
          </cell>
          <cell r="AO192">
            <v>66</v>
          </cell>
        </row>
        <row r="193">
          <cell r="P193">
            <v>0</v>
          </cell>
          <cell r="S193">
            <v>192.5</v>
          </cell>
          <cell r="V193">
            <v>192.5</v>
          </cell>
          <cell r="AA193">
            <v>192.5</v>
          </cell>
          <cell r="AK193">
            <v>192.5</v>
          </cell>
          <cell r="AO193">
            <v>0</v>
          </cell>
        </row>
        <row r="194">
          <cell r="S194">
            <v>2175</v>
          </cell>
          <cell r="V194">
            <v>11300</v>
          </cell>
          <cell r="AA194">
            <v>10588</v>
          </cell>
          <cell r="AK194">
            <v>24063</v>
          </cell>
          <cell r="AO194">
            <v>0</v>
          </cell>
        </row>
        <row r="195">
          <cell r="AK195">
            <v>24063</v>
          </cell>
        </row>
        <row r="196">
          <cell r="V196">
            <v>0</v>
          </cell>
          <cell r="AA196">
            <v>0</v>
          </cell>
          <cell r="AK196">
            <v>0</v>
          </cell>
        </row>
        <row r="197">
          <cell r="V197">
            <v>0</v>
          </cell>
          <cell r="AA197">
            <v>0</v>
          </cell>
          <cell r="AK197">
            <v>0</v>
          </cell>
        </row>
        <row r="198">
          <cell r="V198">
            <v>82.5</v>
          </cell>
          <cell r="AA198">
            <v>82.5</v>
          </cell>
        </row>
        <row r="199">
          <cell r="V199">
            <v>0</v>
          </cell>
          <cell r="AA199">
            <v>0</v>
          </cell>
          <cell r="AK199">
            <v>0</v>
          </cell>
        </row>
        <row r="200">
          <cell r="S200">
            <v>0</v>
          </cell>
          <cell r="V200">
            <v>0</v>
          </cell>
          <cell r="AA200">
            <v>0</v>
          </cell>
          <cell r="AK200">
            <v>0</v>
          </cell>
        </row>
        <row r="202">
          <cell r="V202">
            <v>0</v>
          </cell>
          <cell r="AA202">
            <v>0</v>
          </cell>
          <cell r="AK202">
            <v>0</v>
          </cell>
          <cell r="AO202">
            <v>75.839416058394164</v>
          </cell>
        </row>
        <row r="203">
          <cell r="V203">
            <v>0</v>
          </cell>
          <cell r="AA203">
            <v>0</v>
          </cell>
          <cell r="AK203">
            <v>0</v>
          </cell>
          <cell r="AO203">
            <v>103.9</v>
          </cell>
        </row>
        <row r="204">
          <cell r="F204">
            <v>75</v>
          </cell>
          <cell r="P204">
            <v>75</v>
          </cell>
          <cell r="AO204" t="e">
            <v>#DIV/0!</v>
          </cell>
          <cell r="AR204">
            <v>75</v>
          </cell>
        </row>
        <row r="205">
          <cell r="S205">
            <v>385</v>
          </cell>
          <cell r="V205">
            <v>385</v>
          </cell>
          <cell r="AA205">
            <v>385</v>
          </cell>
          <cell r="AK205">
            <v>385</v>
          </cell>
          <cell r="AO205">
            <v>195.28</v>
          </cell>
        </row>
        <row r="206">
          <cell r="S206">
            <v>0</v>
          </cell>
          <cell r="V206">
            <v>0</v>
          </cell>
          <cell r="AA206">
            <v>0</v>
          </cell>
          <cell r="AK206">
            <v>0</v>
          </cell>
          <cell r="AO206">
            <v>14810</v>
          </cell>
        </row>
        <row r="207">
          <cell r="AK207">
            <v>0</v>
          </cell>
        </row>
        <row r="208">
          <cell r="S208">
            <v>12.9</v>
          </cell>
          <cell r="V208">
            <v>67.3</v>
          </cell>
          <cell r="W208">
            <v>54.6</v>
          </cell>
          <cell r="X208">
            <v>12.699999999999996</v>
          </cell>
          <cell r="AA208">
            <v>63</v>
          </cell>
          <cell r="AB208">
            <v>50</v>
          </cell>
          <cell r="AC208">
            <v>13</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AA209">
            <v>10588</v>
          </cell>
          <cell r="AB209">
            <v>8403</v>
          </cell>
          <cell r="AC209">
            <v>2185</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AA210">
            <v>168.06</v>
          </cell>
          <cell r="AB210">
            <v>168.06</v>
          </cell>
          <cell r="AC210">
            <v>168.08</v>
          </cell>
          <cell r="AK210">
            <v>168.04</v>
          </cell>
          <cell r="AL210">
            <v>167.98</v>
          </cell>
          <cell r="AM210">
            <v>168.19</v>
          </cell>
          <cell r="AO210">
            <v>41.55</v>
          </cell>
          <cell r="AP210">
            <v>41.55</v>
          </cell>
          <cell r="AQ210">
            <v>41.55</v>
          </cell>
          <cell r="AR210" t="str">
            <v/>
          </cell>
        </row>
        <row r="211">
          <cell r="AM211">
            <v>0</v>
          </cell>
          <cell r="AO211">
            <v>52</v>
          </cell>
          <cell r="AP211">
            <v>52</v>
          </cell>
        </row>
        <row r="212">
          <cell r="V212">
            <v>11300</v>
          </cell>
          <cell r="AA212">
            <v>10588</v>
          </cell>
          <cell r="AK212">
            <v>24063</v>
          </cell>
          <cell r="AL212">
            <v>17571</v>
          </cell>
          <cell r="AM212">
            <v>6492</v>
          </cell>
          <cell r="AO212">
            <v>14862</v>
          </cell>
          <cell r="AP212">
            <v>3164.427048260382</v>
          </cell>
          <cell r="AQ212">
            <v>11697.572951739618</v>
          </cell>
        </row>
        <row r="223">
          <cell r="AP223">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5">
          <cell r="F245" t="str">
            <v>РОЗРАХУНОК ФІНАНСОВИХ ПОТОКІВ НА   березень  2000 року</v>
          </cell>
        </row>
        <row r="246">
          <cell r="F246"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AA252" t="str">
            <v>ТЕЦ-6 ВСЬОГО</v>
          </cell>
          <cell r="AB252" t="str">
            <v>Е/Е</v>
          </cell>
          <cell r="AC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AA253">
            <v>2709.5690909090908</v>
          </cell>
          <cell r="AF253">
            <v>4466.8781818181815</v>
          </cell>
          <cell r="AG253">
            <v>3618.3</v>
          </cell>
          <cell r="AH253">
            <v>848.57818181818175</v>
          </cell>
          <cell r="AK253">
            <v>26332.719090909093</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F255">
            <v>4466.8781818181815</v>
          </cell>
          <cell r="AG255">
            <v>3618.3</v>
          </cell>
          <cell r="AH255">
            <v>848.57818181818175</v>
          </cell>
          <cell r="AK255">
            <v>64105.612337662344</v>
          </cell>
          <cell r="AM255">
            <v>40995.25</v>
          </cell>
        </row>
        <row r="256">
          <cell r="F256">
            <v>8174.138095238095</v>
          </cell>
          <cell r="G256">
            <v>2114.6703910614524</v>
          </cell>
          <cell r="H256">
            <v>1932.3296089385476</v>
          </cell>
          <cell r="P256">
            <v>605</v>
          </cell>
          <cell r="S256">
            <v>4046</v>
          </cell>
          <cell r="T256">
            <v>1750.1999999999996</v>
          </cell>
          <cell r="U256">
            <v>1026.8</v>
          </cell>
          <cell r="V256">
            <v>1033.0000000000005</v>
          </cell>
          <cell r="W256">
            <v>1364</v>
          </cell>
          <cell r="X256">
            <v>318.00000000000011</v>
          </cell>
          <cell r="AA256">
            <v>624</v>
          </cell>
          <cell r="AB256">
            <v>1140</v>
          </cell>
          <cell r="AC256">
            <v>314.99999999999994</v>
          </cell>
          <cell r="AF256">
            <v>987.99999999999977</v>
          </cell>
          <cell r="AG256">
            <v>823.00000000000023</v>
          </cell>
          <cell r="AH256">
            <v>158</v>
          </cell>
          <cell r="AK256">
            <v>47832.559913419922</v>
          </cell>
          <cell r="AM256">
            <v>14890.138095238095</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F257">
            <v>0</v>
          </cell>
          <cell r="AG257">
            <v>0</v>
          </cell>
          <cell r="AH257">
            <v>0</v>
          </cell>
          <cell r="AK257">
            <v>42344.804761904765</v>
          </cell>
        </row>
        <row r="258">
          <cell r="F258">
            <v>24063</v>
          </cell>
          <cell r="AK258">
            <v>24063</v>
          </cell>
        </row>
        <row r="259">
          <cell r="F259">
            <v>6512</v>
          </cell>
          <cell r="AK259">
            <v>6512</v>
          </cell>
        </row>
        <row r="260">
          <cell r="F260">
            <v>7379.804761904762</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F260">
            <v>0</v>
          </cell>
          <cell r="AG260">
            <v>0</v>
          </cell>
          <cell r="AH260">
            <v>0</v>
          </cell>
          <cell r="AK260">
            <v>7379.804761904762</v>
          </cell>
        </row>
        <row r="261">
          <cell r="F261">
            <v>921.33333333333337</v>
          </cell>
          <cell r="AK261">
            <v>921.33333333333337</v>
          </cell>
        </row>
        <row r="262">
          <cell r="F262">
            <v>0</v>
          </cell>
          <cell r="AK262">
            <v>0</v>
          </cell>
        </row>
        <row r="263">
          <cell r="F263">
            <v>2514.4714285714285</v>
          </cell>
          <cell r="AK263">
            <v>2514.4714285714285</v>
          </cell>
        </row>
        <row r="264">
          <cell r="F264">
            <v>3500</v>
          </cell>
          <cell r="AK264">
            <v>3500</v>
          </cell>
        </row>
        <row r="265">
          <cell r="F265">
            <v>0</v>
          </cell>
          <cell r="AK265">
            <v>0</v>
          </cell>
        </row>
        <row r="266">
          <cell r="F266">
            <v>444</v>
          </cell>
          <cell r="P266">
            <v>0</v>
          </cell>
          <cell r="S266">
            <v>0</v>
          </cell>
          <cell r="V266">
            <v>0</v>
          </cell>
          <cell r="AA266">
            <v>0</v>
          </cell>
          <cell r="AF266">
            <v>0</v>
          </cell>
          <cell r="AG266">
            <v>0</v>
          </cell>
          <cell r="AH266">
            <v>0</v>
          </cell>
          <cell r="AK266">
            <v>444</v>
          </cell>
        </row>
        <row r="267">
          <cell r="F267">
            <v>3995</v>
          </cell>
          <cell r="AK267">
            <v>3995</v>
          </cell>
        </row>
        <row r="268">
          <cell r="F268">
            <v>377</v>
          </cell>
          <cell r="P268">
            <v>0</v>
          </cell>
          <cell r="S268">
            <v>0</v>
          </cell>
          <cell r="V268">
            <v>0</v>
          </cell>
          <cell r="AA268">
            <v>18</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F270">
            <v>3101.06</v>
          </cell>
          <cell r="AG270">
            <v>2417.3000000000002</v>
          </cell>
          <cell r="AH270">
            <v>690.76</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AA271">
            <v>597.66</v>
          </cell>
          <cell r="AB271">
            <v>303</v>
          </cell>
          <cell r="AC271">
            <v>78.569090909090903</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F272">
            <v>2</v>
          </cell>
          <cell r="AG272">
            <v>2</v>
          </cell>
          <cell r="AH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F273">
            <v>568</v>
          </cell>
          <cell r="AG273">
            <v>530</v>
          </cell>
          <cell r="AH273">
            <v>45</v>
          </cell>
          <cell r="AK273">
            <v>4588</v>
          </cell>
        </row>
        <row r="274">
          <cell r="F274">
            <v>138</v>
          </cell>
          <cell r="P274">
            <v>300</v>
          </cell>
          <cell r="S274">
            <v>636</v>
          </cell>
          <cell r="V274">
            <v>132</v>
          </cell>
          <cell r="AA274">
            <v>100</v>
          </cell>
          <cell r="AF274">
            <v>343</v>
          </cell>
          <cell r="AG274">
            <v>300</v>
          </cell>
          <cell r="AH274">
            <v>43</v>
          </cell>
          <cell r="AK274">
            <v>1703</v>
          </cell>
        </row>
        <row r="275">
          <cell r="F275">
            <v>762</v>
          </cell>
          <cell r="P275">
            <v>7</v>
          </cell>
          <cell r="S275">
            <v>65</v>
          </cell>
          <cell r="V275">
            <v>44</v>
          </cell>
          <cell r="AA275">
            <v>47</v>
          </cell>
          <cell r="AF275">
            <v>25</v>
          </cell>
          <cell r="AG275">
            <v>30</v>
          </cell>
          <cell r="AH275">
            <v>2</v>
          </cell>
          <cell r="AK275">
            <v>1059</v>
          </cell>
        </row>
        <row r="276">
          <cell r="F276">
            <v>60</v>
          </cell>
          <cell r="P276">
            <v>500</v>
          </cell>
          <cell r="S276">
            <v>430</v>
          </cell>
          <cell r="V276">
            <v>100</v>
          </cell>
          <cell r="AA276">
            <v>130</v>
          </cell>
          <cell r="AF276">
            <v>150</v>
          </cell>
          <cell r="AG276">
            <v>150</v>
          </cell>
          <cell r="AK276">
            <v>1370</v>
          </cell>
        </row>
        <row r="277">
          <cell r="F277">
            <v>0</v>
          </cell>
          <cell r="P277">
            <v>145</v>
          </cell>
          <cell r="S277">
            <v>145</v>
          </cell>
          <cell r="V277">
            <v>66</v>
          </cell>
          <cell r="AA277">
            <v>50</v>
          </cell>
          <cell r="AF277">
            <v>50</v>
          </cell>
          <cell r="AG277">
            <v>50</v>
          </cell>
          <cell r="AH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F278">
            <v>670</v>
          </cell>
          <cell r="AG278">
            <v>253</v>
          </cell>
          <cell r="AH278">
            <v>417</v>
          </cell>
          <cell r="AK278">
            <v>1260</v>
          </cell>
        </row>
        <row r="279">
          <cell r="F279">
            <v>0</v>
          </cell>
          <cell r="P279">
            <v>0</v>
          </cell>
          <cell r="S279">
            <v>0</v>
          </cell>
          <cell r="V279">
            <v>0</v>
          </cell>
          <cell r="AA279">
            <v>-300</v>
          </cell>
          <cell r="AF279">
            <v>0</v>
          </cell>
          <cell r="AG279">
            <v>0</v>
          </cell>
          <cell r="AH279">
            <v>0</v>
          </cell>
          <cell r="AK279">
            <v>-300</v>
          </cell>
        </row>
        <row r="280">
          <cell r="F280">
            <v>6</v>
          </cell>
          <cell r="P280">
            <v>15</v>
          </cell>
          <cell r="S280">
            <v>506</v>
          </cell>
          <cell r="V280">
            <v>0</v>
          </cell>
          <cell r="AA280">
            <v>0</v>
          </cell>
          <cell r="AF280">
            <v>670</v>
          </cell>
          <cell r="AG280">
            <v>253</v>
          </cell>
          <cell r="AH280">
            <v>417</v>
          </cell>
          <cell r="AK280">
            <v>1197</v>
          </cell>
        </row>
        <row r="281">
          <cell r="AK281">
            <v>363</v>
          </cell>
        </row>
        <row r="282">
          <cell r="S282">
            <v>250</v>
          </cell>
          <cell r="AH282">
            <v>0</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F283">
            <v>1365.8181818181815</v>
          </cell>
          <cell r="AG283">
            <v>1201</v>
          </cell>
          <cell r="AH283">
            <v>157.81818181818176</v>
          </cell>
          <cell r="AK283">
            <v>54477.380519480525</v>
          </cell>
        </row>
        <row r="284">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F285">
            <v>1365.8181818181818</v>
          </cell>
          <cell r="AG285">
            <v>1201</v>
          </cell>
          <cell r="AH285">
            <v>157.81818181818181</v>
          </cell>
          <cell r="AK285">
            <v>12339.90909090909</v>
          </cell>
        </row>
        <row r="286">
          <cell r="F286">
            <v>0</v>
          </cell>
          <cell r="P286">
            <v>330</v>
          </cell>
          <cell r="S286">
            <v>2496</v>
          </cell>
          <cell r="V286">
            <v>-20</v>
          </cell>
          <cell r="AA286">
            <v>170</v>
          </cell>
          <cell r="AF286">
            <v>404</v>
          </cell>
          <cell r="AG286">
            <v>404</v>
          </cell>
          <cell r="AH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F287">
            <v>429.81818181818176</v>
          </cell>
          <cell r="AG287">
            <v>430</v>
          </cell>
          <cell r="AH287">
            <v>-0.18181818181818699</v>
          </cell>
          <cell r="AK287">
            <v>3795.909090909091</v>
          </cell>
        </row>
        <row r="288">
          <cell r="F288">
            <v>0</v>
          </cell>
          <cell r="P288">
            <v>0</v>
          </cell>
          <cell r="S288">
            <v>0</v>
          </cell>
          <cell r="V288">
            <v>0</v>
          </cell>
          <cell r="AA288">
            <v>0</v>
          </cell>
          <cell r="AF288">
            <v>0</v>
          </cell>
          <cell r="AG288">
            <v>0</v>
          </cell>
          <cell r="AH288">
            <v>0</v>
          </cell>
          <cell r="AK288">
            <v>0</v>
          </cell>
        </row>
        <row r="289">
          <cell r="F289">
            <v>0</v>
          </cell>
          <cell r="P289">
            <v>0</v>
          </cell>
          <cell r="S289">
            <v>0</v>
          </cell>
          <cell r="V289">
            <v>0</v>
          </cell>
          <cell r="AA289">
            <v>0</v>
          </cell>
          <cell r="AF289">
            <v>0</v>
          </cell>
          <cell r="AG289">
            <v>0</v>
          </cell>
          <cell r="AH289">
            <v>0</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F290">
            <v>519</v>
          </cell>
          <cell r="AG290">
            <v>354</v>
          </cell>
          <cell r="AH290">
            <v>158</v>
          </cell>
          <cell r="AK290">
            <v>5204</v>
          </cell>
        </row>
        <row r="291">
          <cell r="F291">
            <v>2</v>
          </cell>
          <cell r="P291">
            <v>13</v>
          </cell>
          <cell r="S291">
            <v>212</v>
          </cell>
          <cell r="V291">
            <v>11</v>
          </cell>
          <cell r="AA291">
            <v>201</v>
          </cell>
          <cell r="AF291">
            <v>115</v>
          </cell>
          <cell r="AG291">
            <v>70</v>
          </cell>
          <cell r="AH291">
            <v>38</v>
          </cell>
          <cell r="AK291">
            <v>570</v>
          </cell>
        </row>
        <row r="292">
          <cell r="F292">
            <v>2</v>
          </cell>
          <cell r="P292">
            <v>42</v>
          </cell>
          <cell r="S292">
            <v>319</v>
          </cell>
          <cell r="V292">
            <v>85</v>
          </cell>
          <cell r="AA292">
            <v>84</v>
          </cell>
          <cell r="AF292">
            <v>194</v>
          </cell>
          <cell r="AG292">
            <v>133</v>
          </cell>
          <cell r="AH292">
            <v>61</v>
          </cell>
          <cell r="AK292">
            <v>726</v>
          </cell>
        </row>
        <row r="293">
          <cell r="F293">
            <v>2379</v>
          </cell>
          <cell r="P293">
            <v>151</v>
          </cell>
          <cell r="S293">
            <v>607</v>
          </cell>
          <cell r="V293">
            <v>110</v>
          </cell>
          <cell r="AA293">
            <v>101</v>
          </cell>
          <cell r="AF293">
            <v>210</v>
          </cell>
          <cell r="AG293">
            <v>151</v>
          </cell>
          <cell r="AH293">
            <v>59</v>
          </cell>
          <cell r="AK293">
            <v>3908</v>
          </cell>
        </row>
        <row r="294">
          <cell r="P294">
            <v>0</v>
          </cell>
          <cell r="AF294">
            <v>0</v>
          </cell>
          <cell r="AG294">
            <v>0</v>
          </cell>
          <cell r="AH294">
            <v>0</v>
          </cell>
          <cell r="AK294">
            <v>0</v>
          </cell>
        </row>
        <row r="295">
          <cell r="F295">
            <v>25</v>
          </cell>
          <cell r="P295">
            <v>2</v>
          </cell>
          <cell r="S295">
            <v>7</v>
          </cell>
          <cell r="V295">
            <v>-129</v>
          </cell>
          <cell r="AA295">
            <v>0</v>
          </cell>
          <cell r="AF295">
            <v>13</v>
          </cell>
          <cell r="AG295">
            <v>13</v>
          </cell>
          <cell r="AH295">
            <v>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F296">
            <v>1365.8181818181815</v>
          </cell>
          <cell r="AG296">
            <v>1201</v>
          </cell>
          <cell r="AH296">
            <v>157.81818181818176</v>
          </cell>
          <cell r="AK296">
            <v>54477.380519480525</v>
          </cell>
        </row>
        <row r="297">
          <cell r="AH297">
            <v>191</v>
          </cell>
          <cell r="AK297">
            <v>0</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F299">
            <v>1365.8181818181815</v>
          </cell>
          <cell r="AG299">
            <v>1016.9999999999998</v>
          </cell>
          <cell r="AH299">
            <v>348.81818181818176</v>
          </cell>
          <cell r="AK299">
            <v>54477.380519480525</v>
          </cell>
        </row>
        <row r="300">
          <cell r="F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F301">
            <v>0</v>
          </cell>
          <cell r="AG301">
            <v>0</v>
          </cell>
          <cell r="AH301">
            <v>0</v>
          </cell>
          <cell r="AK301">
            <v>0</v>
          </cell>
        </row>
        <row r="302">
          <cell r="F302">
            <v>0</v>
          </cell>
          <cell r="P302">
            <v>0</v>
          </cell>
          <cell r="S302">
            <v>0</v>
          </cell>
          <cell r="V302">
            <v>0</v>
          </cell>
          <cell r="AA302">
            <v>0</v>
          </cell>
          <cell r="AF302">
            <v>0</v>
          </cell>
          <cell r="AG302">
            <v>0</v>
          </cell>
          <cell r="AH302">
            <v>0</v>
          </cell>
          <cell r="AK302">
            <v>0</v>
          </cell>
        </row>
        <row r="303">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F304">
            <v>1365.8181818181815</v>
          </cell>
          <cell r="AG304">
            <v>1016.9999999999998</v>
          </cell>
          <cell r="AH304">
            <v>348.81818181818176</v>
          </cell>
          <cell r="AK304">
            <v>54477.380519480525</v>
          </cell>
        </row>
        <row r="305">
          <cell r="AK305">
            <v>0</v>
          </cell>
        </row>
        <row r="306">
          <cell r="P306">
            <v>0</v>
          </cell>
          <cell r="AK306">
            <v>0</v>
          </cell>
        </row>
        <row r="307">
          <cell r="S307">
            <v>0</v>
          </cell>
          <cell r="AK307">
            <v>0</v>
          </cell>
        </row>
        <row r="308">
          <cell r="F308">
            <v>3400</v>
          </cell>
          <cell r="AK308">
            <v>3400</v>
          </cell>
        </row>
        <row r="309">
          <cell r="S309">
            <v>0</v>
          </cell>
        </row>
        <row r="310">
          <cell r="F310">
            <v>0</v>
          </cell>
          <cell r="AK310">
            <v>0</v>
          </cell>
        </row>
        <row r="311">
          <cell r="AK311">
            <v>0</v>
          </cell>
        </row>
        <row r="313">
          <cell r="AK313">
            <v>0</v>
          </cell>
        </row>
        <row r="314">
          <cell r="S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F315">
            <v>1365.8181818181815</v>
          </cell>
          <cell r="AG315">
            <v>1016.9999999999998</v>
          </cell>
          <cell r="AH315">
            <v>348.81818181818176</v>
          </cell>
          <cell r="AK315">
            <v>54477.380519480525</v>
          </cell>
        </row>
        <row r="324">
          <cell r="AK324">
            <v>7180.8099999999995</v>
          </cell>
          <cell r="AM324">
            <v>5319.75</v>
          </cell>
        </row>
        <row r="325">
          <cell r="F325">
            <v>116</v>
          </cell>
          <cell r="P325">
            <v>329</v>
          </cell>
          <cell r="S325">
            <v>570</v>
          </cell>
          <cell r="V325">
            <v>197</v>
          </cell>
          <cell r="AA325">
            <v>163</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AK328">
            <v>-82</v>
          </cell>
          <cell r="AM328">
            <v>-95</v>
          </cell>
        </row>
        <row r="329">
          <cell r="AK329">
            <v>2514.4714285714285</v>
          </cell>
          <cell r="AM329">
            <v>2514.4714285714285</v>
          </cell>
        </row>
        <row r="330">
          <cell r="AK330">
            <v>3500</v>
          </cell>
          <cell r="AM330">
            <v>3500</v>
          </cell>
        </row>
        <row r="331">
          <cell r="AK331">
            <v>0</v>
          </cell>
        </row>
        <row r="332">
          <cell r="AK332">
            <v>444</v>
          </cell>
          <cell r="AM332">
            <v>444</v>
          </cell>
        </row>
        <row r="333">
          <cell r="AK333">
            <v>3995</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row>
        <row r="344">
          <cell r="AK344">
            <v>456</v>
          </cell>
        </row>
        <row r="345">
          <cell r="AK345">
            <v>0</v>
          </cell>
          <cell r="AM345">
            <v>0</v>
          </cell>
        </row>
        <row r="346">
          <cell r="AK346">
            <v>-300</v>
          </cell>
          <cell r="AM346">
            <v>-300</v>
          </cell>
        </row>
        <row r="347">
          <cell r="AK347">
            <v>1197</v>
          </cell>
          <cell r="AM347">
            <v>527</v>
          </cell>
        </row>
        <row r="348">
          <cell r="P348">
            <v>225</v>
          </cell>
          <cell r="S348">
            <v>296</v>
          </cell>
          <cell r="V348">
            <v>56</v>
          </cell>
          <cell r="AA348">
            <v>-78.090909090909093</v>
          </cell>
          <cell r="AF348">
            <v>-250.18181818181819</v>
          </cell>
          <cell r="AG348">
            <v>-250</v>
          </cell>
          <cell r="AH348">
            <v>-0.18181818181818699</v>
          </cell>
          <cell r="AK348">
            <v>248.72727272727269</v>
          </cell>
        </row>
        <row r="349">
          <cell r="AK349">
            <v>0</v>
          </cell>
        </row>
        <row r="350">
          <cell r="F350">
            <v>33</v>
          </cell>
          <cell r="P350">
            <v>0</v>
          </cell>
          <cell r="S350">
            <v>0</v>
          </cell>
          <cell r="V350">
            <v>0</v>
          </cell>
          <cell r="AA350">
            <v>0</v>
          </cell>
          <cell r="AF350">
            <v>0</v>
          </cell>
          <cell r="AG350">
            <v>0</v>
          </cell>
          <cell r="AH350">
            <v>0</v>
          </cell>
          <cell r="AK350">
            <v>396</v>
          </cell>
          <cell r="AM350">
            <v>396</v>
          </cell>
        </row>
        <row r="351">
          <cell r="AK351">
            <v>395</v>
          </cell>
          <cell r="AM351">
            <v>395</v>
          </cell>
        </row>
        <row r="352">
          <cell r="AK352">
            <v>0</v>
          </cell>
          <cell r="AM352">
            <v>0</v>
          </cell>
        </row>
        <row r="353">
          <cell r="AK353">
            <v>0</v>
          </cell>
          <cell r="AM353">
            <v>0</v>
          </cell>
        </row>
        <row r="354">
          <cell r="AK354">
            <v>5204</v>
          </cell>
          <cell r="AM354" t="e">
            <v>#REF!</v>
          </cell>
        </row>
        <row r="355">
          <cell r="AK355">
            <v>570</v>
          </cell>
        </row>
        <row r="356">
          <cell r="AK356">
            <v>726</v>
          </cell>
        </row>
        <row r="357">
          <cell r="AK357">
            <v>3908</v>
          </cell>
        </row>
        <row r="358">
          <cell r="F358">
            <v>0</v>
          </cell>
          <cell r="P358">
            <v>0</v>
          </cell>
          <cell r="S358">
            <v>0</v>
          </cell>
          <cell r="T358">
            <v>162.88</v>
          </cell>
          <cell r="U358">
            <v>855.12</v>
          </cell>
          <cell r="V358">
            <v>471</v>
          </cell>
          <cell r="W358">
            <v>447</v>
          </cell>
          <cell r="X358">
            <v>104</v>
          </cell>
          <cell r="AA358">
            <v>273</v>
          </cell>
          <cell r="AB358">
            <v>455</v>
          </cell>
          <cell r="AC358">
            <v>118</v>
          </cell>
          <cell r="AF358">
            <v>-28</v>
          </cell>
          <cell r="AG358">
            <v>-28</v>
          </cell>
          <cell r="AH358">
            <v>0</v>
          </cell>
          <cell r="AK358">
            <v>716</v>
          </cell>
          <cell r="AM358">
            <v>744</v>
          </cell>
        </row>
        <row r="367">
          <cell r="F367">
            <v>0</v>
          </cell>
        </row>
        <row r="381">
          <cell r="F381" t="str">
            <v>лютий</v>
          </cell>
          <cell r="P381" t="str">
            <v>лютий</v>
          </cell>
          <cell r="V381" t="str">
            <v>лютий</v>
          </cell>
          <cell r="AA381" t="str">
            <v>лютий</v>
          </cell>
        </row>
        <row r="382">
          <cell r="F382" t="str">
            <v>АППАРАТ</v>
          </cell>
          <cell r="P382" t="str">
            <v>ККМ</v>
          </cell>
          <cell r="V382" t="str">
            <v>ТЕЦ5</v>
          </cell>
          <cell r="AA382" t="str">
            <v>ТЕЦ6</v>
          </cell>
          <cell r="AK382" t="str">
            <v>АК "КЕ"</v>
          </cell>
          <cell r="AL382" t="str">
            <v>Е/Е</v>
          </cell>
        </row>
        <row r="383">
          <cell r="F383" t="str">
            <v>ПЛАН</v>
          </cell>
          <cell r="P383" t="str">
            <v>ПЛАН</v>
          </cell>
          <cell r="V383" t="str">
            <v>ПЛАН</v>
          </cell>
          <cell r="AA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AA384">
            <v>323.66666666666674</v>
          </cell>
          <cell r="AB384">
            <v>257</v>
          </cell>
          <cell r="AC384">
            <v>258</v>
          </cell>
          <cell r="AK384">
            <v>735.30000000000018</v>
          </cell>
          <cell r="AL384">
            <v>580.33333333333337</v>
          </cell>
          <cell r="AM384">
            <v>551.33333333333337</v>
          </cell>
        </row>
        <row r="385">
          <cell r="F385">
            <v>29</v>
          </cell>
          <cell r="G385">
            <v>21</v>
          </cell>
          <cell r="P385">
            <v>0</v>
          </cell>
          <cell r="V385">
            <v>0</v>
          </cell>
          <cell r="W385">
            <v>0</v>
          </cell>
          <cell r="AA385">
            <v>3.6666666666666665</v>
          </cell>
          <cell r="AB385">
            <v>3</v>
          </cell>
          <cell r="AK385">
            <v>46</v>
          </cell>
          <cell r="AL385">
            <v>27</v>
          </cell>
        </row>
        <row r="386">
          <cell r="F386">
            <v>0</v>
          </cell>
          <cell r="G386">
            <v>0</v>
          </cell>
          <cell r="P386">
            <v>0.66666666666666663</v>
          </cell>
          <cell r="V386">
            <v>146.66666666666666</v>
          </cell>
          <cell r="W386">
            <v>119</v>
          </cell>
          <cell r="AA386">
            <v>280.66666666666669</v>
          </cell>
          <cell r="AB386">
            <v>223</v>
          </cell>
          <cell r="AK386">
            <v>428</v>
          </cell>
          <cell r="AL386">
            <v>342.66666666666669</v>
          </cell>
        </row>
        <row r="387">
          <cell r="F387">
            <v>0</v>
          </cell>
          <cell r="G387">
            <v>0</v>
          </cell>
          <cell r="P387">
            <v>2</v>
          </cell>
          <cell r="V387">
            <v>0</v>
          </cell>
          <cell r="W387">
            <v>0</v>
          </cell>
          <cell r="AA387">
            <v>25</v>
          </cell>
          <cell r="AB387">
            <v>20</v>
          </cell>
          <cell r="AK387">
            <v>33.666666666666671</v>
          </cell>
          <cell r="AL387">
            <v>25</v>
          </cell>
        </row>
        <row r="388">
          <cell r="F388">
            <v>0</v>
          </cell>
          <cell r="G388">
            <v>0</v>
          </cell>
          <cell r="P388">
            <v>0</v>
          </cell>
          <cell r="V388">
            <v>25.333333333333332</v>
          </cell>
          <cell r="W388">
            <v>21</v>
          </cell>
          <cell r="AA388">
            <v>0.66666666666666663</v>
          </cell>
          <cell r="AB388">
            <v>1</v>
          </cell>
          <cell r="AK388">
            <v>26</v>
          </cell>
          <cell r="AL388">
            <v>22</v>
          </cell>
        </row>
        <row r="389">
          <cell r="F389">
            <v>120.63333333333333</v>
          </cell>
          <cell r="G389">
            <v>88</v>
          </cell>
          <cell r="P389">
            <v>0</v>
          </cell>
          <cell r="V389">
            <v>0</v>
          </cell>
          <cell r="W389">
            <v>0</v>
          </cell>
          <cell r="AA389">
            <v>0</v>
          </cell>
          <cell r="AB389">
            <v>0</v>
          </cell>
          <cell r="AK389">
            <v>120.63333333333333</v>
          </cell>
          <cell r="AL389">
            <v>90</v>
          </cell>
        </row>
        <row r="390">
          <cell r="F390">
            <v>8.6666666666666661</v>
          </cell>
          <cell r="G390">
            <v>6</v>
          </cell>
          <cell r="P390">
            <v>0</v>
          </cell>
          <cell r="V390">
            <v>0</v>
          </cell>
          <cell r="W390">
            <v>0</v>
          </cell>
          <cell r="AA390">
            <v>0</v>
          </cell>
          <cell r="AB390">
            <v>0</v>
          </cell>
          <cell r="AK390">
            <v>8.6666666666666661</v>
          </cell>
          <cell r="AL390">
            <v>0</v>
          </cell>
        </row>
        <row r="391">
          <cell r="F391">
            <v>0</v>
          </cell>
          <cell r="G391">
            <v>0</v>
          </cell>
          <cell r="P391">
            <v>5.333333333333333</v>
          </cell>
          <cell r="V391">
            <v>0</v>
          </cell>
          <cell r="W391">
            <v>0</v>
          </cell>
          <cell r="AA391">
            <v>0</v>
          </cell>
          <cell r="AB391">
            <v>0</v>
          </cell>
          <cell r="AK391">
            <v>22</v>
          </cell>
          <cell r="AL391">
            <v>15.333333333333332</v>
          </cell>
        </row>
        <row r="392">
          <cell r="F392">
            <v>5.333333333333333</v>
          </cell>
          <cell r="G392">
            <v>4</v>
          </cell>
          <cell r="P392">
            <v>0</v>
          </cell>
          <cell r="V392">
            <v>0</v>
          </cell>
          <cell r="W392">
            <v>0</v>
          </cell>
          <cell r="AA392">
            <v>0</v>
          </cell>
          <cell r="AB392">
            <v>0</v>
          </cell>
          <cell r="AK392">
            <v>5.333333333333333</v>
          </cell>
          <cell r="AL392">
            <v>4</v>
          </cell>
        </row>
        <row r="393">
          <cell r="F393">
            <v>0.33333333333333331</v>
          </cell>
          <cell r="G393">
            <v>0</v>
          </cell>
          <cell r="P393">
            <v>4.333333333333333</v>
          </cell>
          <cell r="V393">
            <v>0</v>
          </cell>
          <cell r="W393">
            <v>0</v>
          </cell>
          <cell r="AA393">
            <v>0</v>
          </cell>
          <cell r="AB393">
            <v>0</v>
          </cell>
          <cell r="AK393">
            <v>4.6666666666666661</v>
          </cell>
          <cell r="AL393">
            <v>4.333333333333333</v>
          </cell>
        </row>
        <row r="394">
          <cell r="F394">
            <v>0.33333333333333331</v>
          </cell>
          <cell r="G394">
            <v>0</v>
          </cell>
          <cell r="P394">
            <v>2</v>
          </cell>
          <cell r="V394">
            <v>10</v>
          </cell>
          <cell r="W394">
            <v>8</v>
          </cell>
          <cell r="AA394">
            <v>13.666666666666666</v>
          </cell>
          <cell r="AB394">
            <v>11</v>
          </cell>
          <cell r="AK394">
            <v>26</v>
          </cell>
          <cell r="AL394">
            <v>21</v>
          </cell>
        </row>
        <row r="395">
          <cell r="F395">
            <v>0</v>
          </cell>
          <cell r="G395">
            <v>0</v>
          </cell>
          <cell r="P395">
            <v>0</v>
          </cell>
          <cell r="V395">
            <v>0</v>
          </cell>
          <cell r="W395">
            <v>0</v>
          </cell>
          <cell r="AA395">
            <v>0</v>
          </cell>
          <cell r="AB395">
            <v>0</v>
          </cell>
          <cell r="AK395">
            <v>0</v>
          </cell>
        </row>
        <row r="396">
          <cell r="F396">
            <v>1.1666666666666667</v>
          </cell>
          <cell r="G396">
            <v>1</v>
          </cell>
          <cell r="P396">
            <v>20.5</v>
          </cell>
          <cell r="V396">
            <v>522.33333333333337</v>
          </cell>
          <cell r="W396">
            <v>424</v>
          </cell>
          <cell r="AA396">
            <v>43</v>
          </cell>
          <cell r="AB396">
            <v>34</v>
          </cell>
          <cell r="AK396">
            <v>587.33333333333337</v>
          </cell>
          <cell r="AL396">
            <v>479.5</v>
          </cell>
          <cell r="AM396">
            <v>479.83333333333337</v>
          </cell>
        </row>
        <row r="397">
          <cell r="F397">
            <v>0</v>
          </cell>
          <cell r="G397">
            <v>0</v>
          </cell>
          <cell r="P397">
            <v>0</v>
          </cell>
          <cell r="V397">
            <v>0</v>
          </cell>
          <cell r="W397">
            <v>0</v>
          </cell>
          <cell r="AA397">
            <v>0</v>
          </cell>
          <cell r="AB397">
            <v>0</v>
          </cell>
          <cell r="AK397">
            <v>0</v>
          </cell>
          <cell r="AL397">
            <v>0</v>
          </cell>
        </row>
        <row r="398">
          <cell r="F398">
            <v>0</v>
          </cell>
          <cell r="G398">
            <v>0</v>
          </cell>
          <cell r="P398">
            <v>0</v>
          </cell>
          <cell r="V398">
            <v>480.66666666666669</v>
          </cell>
          <cell r="W398">
            <v>390</v>
          </cell>
          <cell r="AA398">
            <v>11</v>
          </cell>
          <cell r="AB398">
            <v>9</v>
          </cell>
          <cell r="AK398">
            <v>491.66666666666669</v>
          </cell>
          <cell r="AL398">
            <v>399</v>
          </cell>
        </row>
        <row r="399">
          <cell r="F399">
            <v>0</v>
          </cell>
          <cell r="G399">
            <v>0</v>
          </cell>
          <cell r="P399">
            <v>0</v>
          </cell>
          <cell r="V399">
            <v>0</v>
          </cell>
          <cell r="W399">
            <v>0</v>
          </cell>
          <cell r="AA399">
            <v>0</v>
          </cell>
          <cell r="AB399">
            <v>0</v>
          </cell>
          <cell r="AK399">
            <v>0</v>
          </cell>
          <cell r="AL399">
            <v>0</v>
          </cell>
        </row>
        <row r="400">
          <cell r="F400">
            <v>1.1666666666666667</v>
          </cell>
          <cell r="G400">
            <v>1</v>
          </cell>
          <cell r="P400">
            <v>15.833333333333334</v>
          </cell>
          <cell r="V400">
            <v>41.666666666666664</v>
          </cell>
          <cell r="W400">
            <v>34</v>
          </cell>
          <cell r="AA400">
            <v>32</v>
          </cell>
          <cell r="AB400">
            <v>25</v>
          </cell>
          <cell r="AK400">
            <v>91</v>
          </cell>
          <cell r="AL400">
            <v>80.833333333333343</v>
          </cell>
        </row>
        <row r="401">
          <cell r="F401">
            <v>0</v>
          </cell>
          <cell r="G401">
            <v>0</v>
          </cell>
          <cell r="P401">
            <v>4.666666666666667</v>
          </cell>
          <cell r="V401">
            <v>0</v>
          </cell>
          <cell r="W401">
            <v>0</v>
          </cell>
          <cell r="AA401">
            <v>0</v>
          </cell>
          <cell r="AB401">
            <v>0</v>
          </cell>
          <cell r="AK401">
            <v>4.666666666666667</v>
          </cell>
          <cell r="AL401">
            <v>0</v>
          </cell>
        </row>
        <row r="402">
          <cell r="F402">
            <v>0</v>
          </cell>
          <cell r="G402">
            <v>0</v>
          </cell>
          <cell r="P402">
            <v>0</v>
          </cell>
          <cell r="V402">
            <v>0</v>
          </cell>
          <cell r="W402">
            <v>0</v>
          </cell>
          <cell r="AA402">
            <v>0</v>
          </cell>
          <cell r="AB402">
            <v>0</v>
          </cell>
          <cell r="AK402">
            <v>0</v>
          </cell>
        </row>
        <row r="403">
          <cell r="F403">
            <v>10</v>
          </cell>
          <cell r="G403">
            <v>7</v>
          </cell>
          <cell r="P403">
            <v>39</v>
          </cell>
          <cell r="V403">
            <v>0</v>
          </cell>
          <cell r="W403">
            <v>0</v>
          </cell>
          <cell r="AA403">
            <v>0</v>
          </cell>
          <cell r="AB403">
            <v>0</v>
          </cell>
          <cell r="AK403">
            <v>49</v>
          </cell>
          <cell r="AL403">
            <v>46</v>
          </cell>
          <cell r="AM403">
            <v>46</v>
          </cell>
        </row>
        <row r="404">
          <cell r="F404">
            <v>2.6666666666666665</v>
          </cell>
          <cell r="G404">
            <v>2</v>
          </cell>
          <cell r="P404">
            <v>3.3333333333333335</v>
          </cell>
          <cell r="V404">
            <v>0</v>
          </cell>
          <cell r="W404">
            <v>0</v>
          </cell>
          <cell r="AA404">
            <v>0</v>
          </cell>
          <cell r="AB404">
            <v>0</v>
          </cell>
          <cell r="AK404">
            <v>6</v>
          </cell>
          <cell r="AL404">
            <v>5.3333333333333339</v>
          </cell>
        </row>
        <row r="405">
          <cell r="F405">
            <v>7.333333333333333</v>
          </cell>
          <cell r="G405">
            <v>5</v>
          </cell>
          <cell r="P405">
            <v>35.666666666666664</v>
          </cell>
          <cell r="V405">
            <v>0</v>
          </cell>
          <cell r="W405">
            <v>0</v>
          </cell>
          <cell r="AA405">
            <v>0</v>
          </cell>
          <cell r="AB405">
            <v>0</v>
          </cell>
          <cell r="AK405">
            <v>43</v>
          </cell>
          <cell r="AL405">
            <v>40.666666666666664</v>
          </cell>
        </row>
        <row r="406">
          <cell r="F406">
            <v>0</v>
          </cell>
          <cell r="G406">
            <v>0</v>
          </cell>
          <cell r="P406">
            <v>0</v>
          </cell>
          <cell r="V406">
            <v>0</v>
          </cell>
          <cell r="W406">
            <v>0</v>
          </cell>
          <cell r="AA406">
            <v>0</v>
          </cell>
          <cell r="AB406">
            <v>0</v>
          </cell>
          <cell r="AK406">
            <v>0</v>
          </cell>
        </row>
        <row r="407">
          <cell r="F407">
            <v>206.33333333333329</v>
          </cell>
          <cell r="G407">
            <v>151</v>
          </cell>
          <cell r="H407">
            <v>150</v>
          </cell>
          <cell r="P407">
            <v>50.166666666666671</v>
          </cell>
          <cell r="S407">
            <v>50.166666666666671</v>
          </cell>
          <cell r="V407">
            <v>37.833333333333343</v>
          </cell>
          <cell r="W407">
            <v>31</v>
          </cell>
          <cell r="AA407">
            <v>26.000000000000004</v>
          </cell>
          <cell r="AB407">
            <v>21</v>
          </cell>
          <cell r="AK407">
            <v>1965.0000000000002</v>
          </cell>
          <cell r="AL407">
            <v>513.16666666666663</v>
          </cell>
          <cell r="AM407">
            <v>513.16666666666663</v>
          </cell>
        </row>
        <row r="408">
          <cell r="F408">
            <v>0</v>
          </cell>
          <cell r="G408">
            <v>0</v>
          </cell>
          <cell r="P408">
            <v>0</v>
          </cell>
          <cell r="V408">
            <v>0</v>
          </cell>
          <cell r="W408">
            <v>0</v>
          </cell>
          <cell r="AA408">
            <v>0</v>
          </cell>
          <cell r="AB408">
            <v>0</v>
          </cell>
          <cell r="AK408">
            <v>1350</v>
          </cell>
          <cell r="AL408">
            <v>0</v>
          </cell>
        </row>
        <row r="409">
          <cell r="F409">
            <v>0</v>
          </cell>
          <cell r="G409">
            <v>0</v>
          </cell>
          <cell r="P409">
            <v>0</v>
          </cell>
          <cell r="V409">
            <v>0</v>
          </cell>
          <cell r="W409">
            <v>0</v>
          </cell>
          <cell r="AA409">
            <v>0</v>
          </cell>
          <cell r="AB409">
            <v>0</v>
          </cell>
          <cell r="AK409">
            <v>95</v>
          </cell>
          <cell r="AL409">
            <v>95</v>
          </cell>
        </row>
        <row r="410">
          <cell r="F410">
            <v>0</v>
          </cell>
          <cell r="G410">
            <v>0</v>
          </cell>
          <cell r="P410">
            <v>0</v>
          </cell>
          <cell r="V410">
            <v>0</v>
          </cell>
          <cell r="W410">
            <v>0</v>
          </cell>
          <cell r="AA410">
            <v>0</v>
          </cell>
          <cell r="AB410">
            <v>0</v>
          </cell>
          <cell r="AK410">
            <v>0</v>
          </cell>
          <cell r="AL410">
            <v>0</v>
          </cell>
        </row>
        <row r="411">
          <cell r="F411">
            <v>0</v>
          </cell>
          <cell r="G411">
            <v>0</v>
          </cell>
          <cell r="P411">
            <v>12.333333333333334</v>
          </cell>
          <cell r="V411">
            <v>0</v>
          </cell>
          <cell r="W411">
            <v>0</v>
          </cell>
          <cell r="AA411">
            <v>0</v>
          </cell>
          <cell r="AB411">
            <v>0</v>
          </cell>
          <cell r="AK411">
            <v>12.333333333333334</v>
          </cell>
          <cell r="AL411">
            <v>12.333333333333334</v>
          </cell>
        </row>
        <row r="412">
          <cell r="F412">
            <v>0</v>
          </cell>
          <cell r="G412">
            <v>0</v>
          </cell>
          <cell r="P412">
            <v>0</v>
          </cell>
          <cell r="V412">
            <v>0</v>
          </cell>
          <cell r="W412">
            <v>0</v>
          </cell>
          <cell r="AA412">
            <v>0</v>
          </cell>
          <cell r="AB412">
            <v>0</v>
          </cell>
          <cell r="AK412">
            <v>0</v>
          </cell>
          <cell r="AL412">
            <v>0</v>
          </cell>
        </row>
        <row r="413">
          <cell r="F413">
            <v>1.6666666666666667</v>
          </cell>
          <cell r="G413">
            <v>1</v>
          </cell>
          <cell r="P413">
            <v>5</v>
          </cell>
          <cell r="V413">
            <v>3</v>
          </cell>
          <cell r="W413">
            <v>2</v>
          </cell>
          <cell r="AA413">
            <v>3</v>
          </cell>
          <cell r="AB413">
            <v>2</v>
          </cell>
          <cell r="AK413">
            <v>57.666666666666664</v>
          </cell>
          <cell r="AL413">
            <v>50</v>
          </cell>
        </row>
        <row r="414">
          <cell r="F414">
            <v>0</v>
          </cell>
          <cell r="G414">
            <v>0</v>
          </cell>
          <cell r="P414">
            <v>0</v>
          </cell>
          <cell r="V414">
            <v>0</v>
          </cell>
          <cell r="W414">
            <v>0</v>
          </cell>
          <cell r="AA414">
            <v>0</v>
          </cell>
          <cell r="AB414">
            <v>0</v>
          </cell>
          <cell r="AK414">
            <v>4</v>
          </cell>
          <cell r="AL414">
            <v>0</v>
          </cell>
        </row>
        <row r="415">
          <cell r="F415">
            <v>0</v>
          </cell>
          <cell r="G415">
            <v>0</v>
          </cell>
          <cell r="P415">
            <v>0</v>
          </cell>
          <cell r="V415">
            <v>0</v>
          </cell>
          <cell r="W415">
            <v>0</v>
          </cell>
          <cell r="AA415">
            <v>0</v>
          </cell>
          <cell r="AB415">
            <v>0</v>
          </cell>
          <cell r="AK415">
            <v>0</v>
          </cell>
          <cell r="AL415">
            <v>0</v>
          </cell>
        </row>
        <row r="416">
          <cell r="F416">
            <v>0</v>
          </cell>
          <cell r="G416">
            <v>0</v>
          </cell>
          <cell r="P416">
            <v>18.5</v>
          </cell>
          <cell r="V416">
            <v>4.5</v>
          </cell>
          <cell r="W416">
            <v>4</v>
          </cell>
          <cell r="AA416">
            <v>1.3333333333333333</v>
          </cell>
          <cell r="AB416">
            <v>1</v>
          </cell>
          <cell r="AK416">
            <v>28.5</v>
          </cell>
          <cell r="AL416">
            <v>27.5</v>
          </cell>
        </row>
        <row r="417">
          <cell r="F417">
            <v>0</v>
          </cell>
          <cell r="G417">
            <v>0</v>
          </cell>
          <cell r="P417">
            <v>1.3333333333333333</v>
          </cell>
          <cell r="V417">
            <v>0</v>
          </cell>
          <cell r="W417">
            <v>0</v>
          </cell>
          <cell r="AA417">
            <v>1.6666666666666667</v>
          </cell>
          <cell r="AB417">
            <v>1</v>
          </cell>
          <cell r="AK417">
            <v>69</v>
          </cell>
          <cell r="AL417">
            <v>52.333333333333336</v>
          </cell>
        </row>
        <row r="418">
          <cell r="F418">
            <v>177</v>
          </cell>
          <cell r="G418">
            <v>129</v>
          </cell>
          <cell r="P418">
            <v>0</v>
          </cell>
          <cell r="V418">
            <v>0</v>
          </cell>
          <cell r="W418">
            <v>0</v>
          </cell>
          <cell r="AA418">
            <v>0</v>
          </cell>
          <cell r="AB418">
            <v>0</v>
          </cell>
          <cell r="AK418">
            <v>177</v>
          </cell>
          <cell r="AL418">
            <v>129</v>
          </cell>
        </row>
        <row r="419">
          <cell r="F419">
            <v>0</v>
          </cell>
          <cell r="G419">
            <v>0</v>
          </cell>
          <cell r="P419">
            <v>0</v>
          </cell>
          <cell r="V419">
            <v>10</v>
          </cell>
          <cell r="W419">
            <v>8</v>
          </cell>
          <cell r="AA419">
            <v>7.666666666666667</v>
          </cell>
          <cell r="AB419">
            <v>6</v>
          </cell>
          <cell r="AK419">
            <v>17.666666666666668</v>
          </cell>
          <cell r="AL419">
            <v>14</v>
          </cell>
        </row>
        <row r="420">
          <cell r="F420">
            <v>0.66666666666666663</v>
          </cell>
          <cell r="G420">
            <v>0</v>
          </cell>
          <cell r="P420">
            <v>2</v>
          </cell>
          <cell r="V420">
            <v>1.3333333333333333</v>
          </cell>
          <cell r="W420">
            <v>1</v>
          </cell>
          <cell r="AA420">
            <v>1</v>
          </cell>
          <cell r="AB420">
            <v>1</v>
          </cell>
          <cell r="AK420">
            <v>6</v>
          </cell>
          <cell r="AL420">
            <v>4</v>
          </cell>
        </row>
        <row r="421">
          <cell r="F421">
            <v>2.6666666666666665</v>
          </cell>
          <cell r="G421">
            <v>2</v>
          </cell>
          <cell r="P421">
            <v>0.33333333333333331</v>
          </cell>
          <cell r="V421">
            <v>1</v>
          </cell>
          <cell r="W421">
            <v>1</v>
          </cell>
          <cell r="AA421">
            <v>0.66666666666666663</v>
          </cell>
          <cell r="AB421">
            <v>1</v>
          </cell>
          <cell r="AK421">
            <v>9.3333333333333339</v>
          </cell>
          <cell r="AL421">
            <v>6.333333333333333</v>
          </cell>
        </row>
        <row r="422">
          <cell r="F422">
            <v>0</v>
          </cell>
          <cell r="G422">
            <v>0</v>
          </cell>
          <cell r="P422">
            <v>2.3333333333333335</v>
          </cell>
          <cell r="V422">
            <v>6</v>
          </cell>
          <cell r="W422">
            <v>5</v>
          </cell>
          <cell r="AA422">
            <v>5</v>
          </cell>
          <cell r="AB422">
            <v>4</v>
          </cell>
          <cell r="AK422">
            <v>13.333333333333334</v>
          </cell>
          <cell r="AL422">
            <v>11.333333333333334</v>
          </cell>
        </row>
        <row r="423">
          <cell r="F423">
            <v>0</v>
          </cell>
          <cell r="G423">
            <v>0</v>
          </cell>
          <cell r="P423">
            <v>0</v>
          </cell>
          <cell r="V423">
            <v>0</v>
          </cell>
          <cell r="W423">
            <v>0</v>
          </cell>
          <cell r="AA423">
            <v>0</v>
          </cell>
          <cell r="AB423">
            <v>0</v>
          </cell>
          <cell r="AK423">
            <v>0</v>
          </cell>
          <cell r="AL423">
            <v>0</v>
          </cell>
        </row>
        <row r="424">
          <cell r="F424">
            <v>0</v>
          </cell>
          <cell r="G424">
            <v>0</v>
          </cell>
          <cell r="P424">
            <v>0</v>
          </cell>
          <cell r="V424">
            <v>0</v>
          </cell>
          <cell r="W424">
            <v>0</v>
          </cell>
          <cell r="AA424">
            <v>0</v>
          </cell>
          <cell r="AB424">
            <v>0</v>
          </cell>
          <cell r="AK424">
            <v>0</v>
          </cell>
          <cell r="AL424">
            <v>0</v>
          </cell>
        </row>
        <row r="425">
          <cell r="F425">
            <v>9.6666666666666661</v>
          </cell>
          <cell r="G425">
            <v>7</v>
          </cell>
          <cell r="P425">
            <v>1</v>
          </cell>
          <cell r="V425">
            <v>0</v>
          </cell>
          <cell r="W425">
            <v>0</v>
          </cell>
          <cell r="AA425">
            <v>0</v>
          </cell>
          <cell r="AB425">
            <v>0</v>
          </cell>
          <cell r="AK425">
            <v>12</v>
          </cell>
          <cell r="AL425">
            <v>9</v>
          </cell>
        </row>
        <row r="426">
          <cell r="F426">
            <v>0</v>
          </cell>
          <cell r="G426">
            <v>0</v>
          </cell>
          <cell r="P426">
            <v>0</v>
          </cell>
          <cell r="V426">
            <v>0</v>
          </cell>
          <cell r="W426">
            <v>0</v>
          </cell>
          <cell r="AA426">
            <v>0</v>
          </cell>
          <cell r="AB426">
            <v>0</v>
          </cell>
          <cell r="AK426">
            <v>0</v>
          </cell>
          <cell r="AL426">
            <v>0</v>
          </cell>
        </row>
        <row r="427">
          <cell r="F427">
            <v>2.3333333333333335</v>
          </cell>
          <cell r="G427">
            <v>2</v>
          </cell>
          <cell r="P427">
            <v>0.66666666666666663</v>
          </cell>
          <cell r="V427">
            <v>0.66666666666666663</v>
          </cell>
          <cell r="W427">
            <v>1</v>
          </cell>
          <cell r="AA427">
            <v>0.66666666666666663</v>
          </cell>
          <cell r="AB427">
            <v>1</v>
          </cell>
          <cell r="AK427">
            <v>4.333333333333333</v>
          </cell>
          <cell r="AL427">
            <v>4.6666666666666661</v>
          </cell>
        </row>
        <row r="428">
          <cell r="F428">
            <v>1.6666666666666667</v>
          </cell>
          <cell r="G428">
            <v>1</v>
          </cell>
          <cell r="P428">
            <v>0.66666666666666663</v>
          </cell>
          <cell r="V428">
            <v>0.66666666666666663</v>
          </cell>
          <cell r="W428">
            <v>1</v>
          </cell>
          <cell r="AA428">
            <v>0.66666666666666663</v>
          </cell>
          <cell r="AB428">
            <v>1</v>
          </cell>
          <cell r="AK428">
            <v>3.6666666666666665</v>
          </cell>
          <cell r="AL428">
            <v>3.6666666666666665</v>
          </cell>
        </row>
        <row r="429">
          <cell r="F429">
            <v>6.666666666666667</v>
          </cell>
          <cell r="G429">
            <v>5</v>
          </cell>
          <cell r="P429">
            <v>4.666666666666667</v>
          </cell>
          <cell r="V429">
            <v>3</v>
          </cell>
          <cell r="W429">
            <v>2</v>
          </cell>
          <cell r="AA429">
            <v>2</v>
          </cell>
          <cell r="AB429">
            <v>2</v>
          </cell>
          <cell r="AK429">
            <v>33</v>
          </cell>
          <cell r="AL429">
            <v>23.666666666666668</v>
          </cell>
        </row>
        <row r="430">
          <cell r="F430">
            <v>0</v>
          </cell>
          <cell r="G430">
            <v>0</v>
          </cell>
          <cell r="P430">
            <v>0</v>
          </cell>
          <cell r="V430">
            <v>0</v>
          </cell>
          <cell r="W430">
            <v>0</v>
          </cell>
          <cell r="AA430">
            <v>0</v>
          </cell>
          <cell r="AB430">
            <v>0</v>
          </cell>
          <cell r="AK430">
            <v>0</v>
          </cell>
          <cell r="AL430">
            <v>0</v>
          </cell>
        </row>
        <row r="431">
          <cell r="F431">
            <v>0</v>
          </cell>
          <cell r="G431">
            <v>0</v>
          </cell>
          <cell r="P431">
            <v>0</v>
          </cell>
          <cell r="V431">
            <v>0</v>
          </cell>
          <cell r="W431">
            <v>0</v>
          </cell>
          <cell r="AA431">
            <v>0</v>
          </cell>
          <cell r="AB431">
            <v>0</v>
          </cell>
          <cell r="AK431">
            <v>0</v>
          </cell>
          <cell r="AL431">
            <v>53</v>
          </cell>
        </row>
        <row r="432">
          <cell r="F432">
            <v>1</v>
          </cell>
          <cell r="G432">
            <v>1</v>
          </cell>
          <cell r="P432">
            <v>0</v>
          </cell>
          <cell r="V432">
            <v>0</v>
          </cell>
          <cell r="W432">
            <v>0</v>
          </cell>
          <cell r="AA432">
            <v>0</v>
          </cell>
          <cell r="AB432">
            <v>0</v>
          </cell>
          <cell r="AK432">
            <v>1</v>
          </cell>
          <cell r="AL432">
            <v>1</v>
          </cell>
        </row>
        <row r="433">
          <cell r="F433">
            <v>0</v>
          </cell>
          <cell r="G433">
            <v>0</v>
          </cell>
          <cell r="P433">
            <v>0</v>
          </cell>
          <cell r="V433">
            <v>0</v>
          </cell>
          <cell r="W433">
            <v>0</v>
          </cell>
          <cell r="AA433">
            <v>0</v>
          </cell>
          <cell r="AB433">
            <v>0</v>
          </cell>
          <cell r="AK433">
            <v>0</v>
          </cell>
          <cell r="AL433">
            <v>0</v>
          </cell>
        </row>
        <row r="434">
          <cell r="F434">
            <v>0</v>
          </cell>
          <cell r="G434">
            <v>0</v>
          </cell>
          <cell r="P434">
            <v>0</v>
          </cell>
          <cell r="V434">
            <v>0</v>
          </cell>
          <cell r="W434">
            <v>0</v>
          </cell>
          <cell r="AA434">
            <v>0</v>
          </cell>
          <cell r="AB434">
            <v>0</v>
          </cell>
          <cell r="AK434">
            <v>0</v>
          </cell>
          <cell r="AL434">
            <v>0</v>
          </cell>
        </row>
        <row r="435">
          <cell r="F435">
            <v>2.6666666666666665</v>
          </cell>
          <cell r="G435">
            <v>2</v>
          </cell>
          <cell r="P435">
            <v>1</v>
          </cell>
          <cell r="V435">
            <v>4</v>
          </cell>
          <cell r="W435">
            <v>3</v>
          </cell>
          <cell r="AA435">
            <v>2</v>
          </cell>
          <cell r="AB435">
            <v>2</v>
          </cell>
          <cell r="AK435">
            <v>15.666666666666666</v>
          </cell>
          <cell r="AL435">
            <v>11</v>
          </cell>
        </row>
        <row r="436">
          <cell r="F436">
            <v>0</v>
          </cell>
          <cell r="G436">
            <v>0</v>
          </cell>
          <cell r="P436">
            <v>0</v>
          </cell>
          <cell r="V436">
            <v>0</v>
          </cell>
          <cell r="W436">
            <v>0</v>
          </cell>
          <cell r="AA436">
            <v>0</v>
          </cell>
          <cell r="AB436">
            <v>0</v>
          </cell>
          <cell r="AK436">
            <v>0</v>
          </cell>
          <cell r="AL436">
            <v>0</v>
          </cell>
        </row>
        <row r="437">
          <cell r="F437">
            <v>0</v>
          </cell>
          <cell r="G437">
            <v>0</v>
          </cell>
          <cell r="P437">
            <v>0</v>
          </cell>
          <cell r="V437">
            <v>3.3333333333333335</v>
          </cell>
          <cell r="W437">
            <v>3</v>
          </cell>
          <cell r="AA437">
            <v>0</v>
          </cell>
          <cell r="AB437">
            <v>0</v>
          </cell>
          <cell r="AK437">
            <v>3.3333333333333335</v>
          </cell>
          <cell r="AL437">
            <v>3</v>
          </cell>
        </row>
        <row r="438">
          <cell r="F438">
            <v>0.33333333333333331</v>
          </cell>
          <cell r="G438">
            <v>0</v>
          </cell>
          <cell r="P438">
            <v>0.33333333333333331</v>
          </cell>
          <cell r="V438">
            <v>0.33333333333333331</v>
          </cell>
          <cell r="W438">
            <v>0</v>
          </cell>
          <cell r="AA438">
            <v>0.33333333333333331</v>
          </cell>
          <cell r="AB438">
            <v>0</v>
          </cell>
          <cell r="AK438">
            <v>1.9999999999999998</v>
          </cell>
          <cell r="AL438">
            <v>0.33333333333333331</v>
          </cell>
        </row>
        <row r="439">
          <cell r="F439">
            <v>0</v>
          </cell>
          <cell r="G439">
            <v>0</v>
          </cell>
          <cell r="P439">
            <v>0</v>
          </cell>
          <cell r="V439">
            <v>0</v>
          </cell>
          <cell r="W439">
            <v>0</v>
          </cell>
          <cell r="AA439">
            <v>0</v>
          </cell>
          <cell r="AB439">
            <v>0</v>
          </cell>
          <cell r="AK439">
            <v>0</v>
          </cell>
          <cell r="AL439">
            <v>0</v>
          </cell>
        </row>
        <row r="440">
          <cell r="F440">
            <v>0</v>
          </cell>
          <cell r="G440">
            <v>0</v>
          </cell>
          <cell r="P440">
            <v>0</v>
          </cell>
          <cell r="V440">
            <v>0</v>
          </cell>
          <cell r="W440">
            <v>0</v>
          </cell>
          <cell r="AA440">
            <v>0</v>
          </cell>
          <cell r="AB440">
            <v>0</v>
          </cell>
          <cell r="AK440">
            <v>0</v>
          </cell>
          <cell r="AL440">
            <v>0</v>
          </cell>
        </row>
        <row r="441">
          <cell r="F441">
            <v>0</v>
          </cell>
          <cell r="G441">
            <v>0</v>
          </cell>
          <cell r="P441">
            <v>0</v>
          </cell>
          <cell r="V441">
            <v>0</v>
          </cell>
          <cell r="W441">
            <v>0</v>
          </cell>
          <cell r="AA441">
            <v>0</v>
          </cell>
          <cell r="AB441">
            <v>0</v>
          </cell>
          <cell r="AK441">
            <v>0</v>
          </cell>
          <cell r="AL441">
            <v>0</v>
          </cell>
        </row>
        <row r="442">
          <cell r="F442">
            <v>0</v>
          </cell>
          <cell r="G442">
            <v>0</v>
          </cell>
          <cell r="P442">
            <v>0</v>
          </cell>
          <cell r="V442">
            <v>0</v>
          </cell>
          <cell r="W442">
            <v>0</v>
          </cell>
          <cell r="AA442">
            <v>0</v>
          </cell>
          <cell r="AB442">
            <v>0</v>
          </cell>
          <cell r="AK442">
            <v>0</v>
          </cell>
          <cell r="AL442">
            <v>0</v>
          </cell>
        </row>
        <row r="443">
          <cell r="F443">
            <v>0</v>
          </cell>
          <cell r="G443">
            <v>0</v>
          </cell>
          <cell r="P443">
            <v>0</v>
          </cell>
          <cell r="V443">
            <v>0</v>
          </cell>
          <cell r="W443">
            <v>0</v>
          </cell>
          <cell r="AA443">
            <v>0</v>
          </cell>
          <cell r="AB443">
            <v>0</v>
          </cell>
          <cell r="AK443">
            <v>0</v>
          </cell>
          <cell r="AL443">
            <v>0</v>
          </cell>
        </row>
        <row r="444">
          <cell r="F444">
            <v>0</v>
          </cell>
          <cell r="G444">
            <v>0</v>
          </cell>
          <cell r="P444">
            <v>0</v>
          </cell>
          <cell r="V444">
            <v>0</v>
          </cell>
          <cell r="W444">
            <v>0</v>
          </cell>
          <cell r="AA444">
            <v>0</v>
          </cell>
          <cell r="AB444">
            <v>0</v>
          </cell>
          <cell r="AK444">
            <v>0</v>
          </cell>
          <cell r="AL444">
            <v>0</v>
          </cell>
        </row>
        <row r="445">
          <cell r="G445">
            <v>0</v>
          </cell>
          <cell r="P445">
            <v>0</v>
          </cell>
          <cell r="V445">
            <v>0</v>
          </cell>
          <cell r="W445">
            <v>0</v>
          </cell>
          <cell r="AA445">
            <v>0</v>
          </cell>
          <cell r="AB445">
            <v>0</v>
          </cell>
          <cell r="AK445">
            <v>0</v>
          </cell>
          <cell r="AL445">
            <v>2</v>
          </cell>
        </row>
        <row r="446">
          <cell r="P446">
            <v>0</v>
          </cell>
          <cell r="V446">
            <v>0</v>
          </cell>
          <cell r="W446">
            <v>0</v>
          </cell>
          <cell r="AA446">
            <v>0</v>
          </cell>
          <cell r="AB446">
            <v>0</v>
          </cell>
          <cell r="AK446">
            <v>0</v>
          </cell>
          <cell r="AL446">
            <v>0</v>
          </cell>
        </row>
      </sheetData>
      <sheetData sheetId="13" refreshError="1">
        <row r="33">
          <cell r="S33">
            <v>52204</v>
          </cell>
        </row>
        <row r="34">
          <cell r="Q34" t="str">
            <v>КТМ</v>
          </cell>
          <cell r="V34" t="str">
            <v xml:space="preserve">ТЕЦ-5 </v>
          </cell>
          <cell r="AA34" t="str">
            <v xml:space="preserve">ТЕЦ-6 </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1">
          <cell r="AL41">
            <v>0</v>
          </cell>
        </row>
        <row r="42">
          <cell r="AL42">
            <v>0</v>
          </cell>
        </row>
        <row r="43">
          <cell r="AL43">
            <v>395.6</v>
          </cell>
        </row>
        <row r="44">
          <cell r="P44">
            <v>0</v>
          </cell>
          <cell r="AL44">
            <v>395.6</v>
          </cell>
        </row>
        <row r="45">
          <cell r="AM45">
            <v>1580</v>
          </cell>
        </row>
        <row r="46">
          <cell r="AM46">
            <v>0</v>
          </cell>
        </row>
        <row r="47">
          <cell r="AM47">
            <v>1580</v>
          </cell>
        </row>
        <row r="48">
          <cell r="F48">
            <v>12311.2</v>
          </cell>
          <cell r="P48">
            <v>3642.12</v>
          </cell>
          <cell r="S48">
            <v>4914.9412121212117</v>
          </cell>
          <cell r="T48">
            <v>2221.1818606060606</v>
          </cell>
          <cell r="U48">
            <v>2612.759351515152</v>
          </cell>
          <cell r="X48">
            <v>1941.8530303030293</v>
          </cell>
          <cell r="AC48">
            <v>1753.5509090909086</v>
          </cell>
          <cell r="AF48">
            <v>3698.0493939393937</v>
          </cell>
          <cell r="AG48">
            <v>3251.35</v>
          </cell>
          <cell r="AH48">
            <v>415.69939393939387</v>
          </cell>
        </row>
        <row r="51">
          <cell r="F51">
            <v>743</v>
          </cell>
          <cell r="G51">
            <v>321</v>
          </cell>
          <cell r="H51">
            <v>422</v>
          </cell>
          <cell r="P51">
            <v>320</v>
          </cell>
          <cell r="S51">
            <v>931.66666666666663</v>
          </cell>
          <cell r="T51">
            <v>465.83333333333331</v>
          </cell>
          <cell r="U51">
            <v>465.83333333333331</v>
          </cell>
          <cell r="X51">
            <v>184</v>
          </cell>
          <cell r="Y51">
            <v>136</v>
          </cell>
          <cell r="Z51">
            <v>4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S52">
            <v>750</v>
          </cell>
          <cell r="X52">
            <v>115</v>
          </cell>
          <cell r="Y52">
            <v>85</v>
          </cell>
          <cell r="Z52">
            <v>30</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X53">
            <v>0</v>
          </cell>
          <cell r="Y53">
            <v>0</v>
          </cell>
          <cell r="Z53">
            <v>0</v>
          </cell>
          <cell r="AC53">
            <v>0</v>
          </cell>
          <cell r="AD53">
            <v>0</v>
          </cell>
          <cell r="AE53">
            <v>0</v>
          </cell>
          <cell r="AH53">
            <v>0</v>
          </cell>
          <cell r="AK53">
            <v>0</v>
          </cell>
          <cell r="AL53">
            <v>0</v>
          </cell>
          <cell r="AM53">
            <v>0</v>
          </cell>
          <cell r="AN53">
            <v>0</v>
          </cell>
        </row>
        <row r="54">
          <cell r="F54">
            <v>521</v>
          </cell>
          <cell r="G54">
            <v>225</v>
          </cell>
          <cell r="H54">
            <v>296</v>
          </cell>
          <cell r="P54">
            <v>9</v>
          </cell>
          <cell r="S54">
            <v>84</v>
          </cell>
          <cell r="X54">
            <v>57</v>
          </cell>
          <cell r="Y54">
            <v>42</v>
          </cell>
          <cell r="Z54">
            <v>15</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S55">
            <v>329</v>
          </cell>
          <cell r="T55">
            <v>256.62</v>
          </cell>
          <cell r="U55">
            <v>72.38</v>
          </cell>
          <cell r="X55">
            <v>421</v>
          </cell>
          <cell r="Y55">
            <v>311</v>
          </cell>
          <cell r="Z55">
            <v>110</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S56">
            <v>10</v>
          </cell>
          <cell r="T56">
            <v>10</v>
          </cell>
          <cell r="U56">
            <v>0</v>
          </cell>
          <cell r="X56">
            <v>336</v>
          </cell>
          <cell r="Y56">
            <v>248</v>
          </cell>
          <cell r="Z56">
            <v>88</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S57">
            <v>1232</v>
          </cell>
          <cell r="T57">
            <v>1232</v>
          </cell>
          <cell r="U57">
            <v>0</v>
          </cell>
          <cell r="X57">
            <v>12570</v>
          </cell>
          <cell r="Y57">
            <v>9289</v>
          </cell>
          <cell r="Z57">
            <v>3281</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S58">
            <v>1232</v>
          </cell>
          <cell r="T58">
            <v>1232</v>
          </cell>
          <cell r="U58">
            <v>0</v>
          </cell>
          <cell r="X58">
            <v>12570</v>
          </cell>
          <cell r="Y58">
            <v>9289</v>
          </cell>
          <cell r="Z58">
            <v>3281</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T59">
            <v>0</v>
          </cell>
          <cell r="U59">
            <v>0</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S60">
            <v>420</v>
          </c